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</sheetData>
  <hyperlinks>
    <hyperlink ref="B16" location="Contents!A1" display="Contents" xr:uid="{16CA8054-3712-473C-B536-CF8A35D13AE3}"/>
  </hyperlinks>
  <pageMargins left="0.7" right="0.7" top="0.75" bottom="0.75" header="0.51180555555555496" footer="0.51180555555555496"/>
  <pageSetup paperSize="9" firstPageNumber="0" orientation="portrait" horizontalDpi="300" verticalDpi="0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7D61617-5AEE-496F-849F-B5C49BFC290B}">
  <sheetPr>
    <tabColor rgb="FFFFFF00"/>
  </sheetPr>
  <dimension ref="A1:L18"/>
  <sheetViews>
    <sheetView zoomScale="130" zoomScaleNormal="130" workbookViewId="0">
      <selection activeCell="F7" sqref="F7"/>
    </sheetView>
  </sheetViews>
  <sheetFormatPr defaultColWidth="9.28515625" defaultRowHeight="14.4"/>
  <cols>
    <col min="1" max="1" width="9.28515625" style="54"/>
    <col min="2" max="9" width="13.42578125" style="54" customWidth="1"/>
    <col min="10" max="10" width="25.42578125" style="54" customWidth="1"/>
    <col min="11" max="11" width="23.85546875" style="54" customWidth="1"/>
    <col min="12" max="12" width="24.5703125" style="54" customWidth="1"/>
    <col min="13" max="16384" width="9.28515625" style="54"/>
  </cols>
  <sheetData>
    <row r="1" spans="1:12" ht="15" thickBot="1">
      <c r="J1" s="169" t="s">
        <v>635</v>
      </c>
      <c r="K1" s="170"/>
      <c r="L1" s="171"/>
    </row>
    <row r="2" spans="1:12" ht="15" thickBot="1">
      <c r="A2" s="143" t="s">
        <v>259</v>
      </c>
      <c r="B2" s="140" t="s">
        <v>636</v>
      </c>
      <c r="C2" s="141" t="s">
        <v>637</v>
      </c>
      <c r="D2" s="141" t="s">
        <v>638</v>
      </c>
      <c r="E2" s="141" t="s">
        <v>639</v>
      </c>
      <c r="F2" s="141" t="s">
        <v>640</v>
      </c>
      <c r="G2" s="141" t="s">
        <v>641</v>
      </c>
      <c r="H2" s="141" t="s">
        <v>642</v>
      </c>
      <c r="I2" s="142" t="s">
        <v>643</v>
      </c>
      <c r="J2" s="150" t="s">
        <v>644</v>
      </c>
      <c r="K2" s="158" t="s">
        <v>645</v>
      </c>
      <c r="L2" s="154" t="s">
        <v>646</v>
      </c>
    </row>
    <row r="3" spans="1:12" s="57" customFormat="1" ht="22.5" customHeight="1">
      <c r="A3" s="144" t="s">
        <v>3</v>
      </c>
      <c r="B3" s="138">
        <v>724</v>
      </c>
      <c r="C3" s="139">
        <v>-103</v>
      </c>
      <c r="D3" s="139">
        <v>200</v>
      </c>
      <c r="E3" s="139">
        <v>-267</v>
      </c>
      <c r="F3" s="139">
        <v>605</v>
      </c>
      <c r="G3" s="139">
        <v>-154</v>
      </c>
      <c r="H3" s="139">
        <v>299</v>
      </c>
      <c r="I3" s="147">
        <v>380</v>
      </c>
      <c r="J3" s="151"/>
      <c r="K3" s="159"/>
      <c r="L3" s="155"/>
    </row>
    <row r="4" spans="1:12" s="57" customFormat="1" ht="22.5" customHeight="1">
      <c r="A4" s="145" t="s">
        <v>4</v>
      </c>
      <c r="B4" s="135">
        <v>-467</v>
      </c>
      <c r="C4" s="134">
        <v>-213</v>
      </c>
      <c r="D4" s="134">
        <v>126</v>
      </c>
      <c r="E4" s="134">
        <v>408</v>
      </c>
      <c r="F4" s="134">
        <v>571</v>
      </c>
      <c r="G4" s="134">
        <v>429</v>
      </c>
      <c r="H4" s="134">
        <v>823</v>
      </c>
      <c r="I4" s="148">
        <v>-97</v>
      </c>
      <c r="J4" s="152"/>
      <c r="K4" s="160"/>
      <c r="L4" s="156"/>
    </row>
    <row r="5" spans="1:12" s="57" customFormat="1" ht="22.5" customHeight="1">
      <c r="A5" s="145" t="s">
        <v>5</v>
      </c>
      <c r="B5" s="135">
        <v>-287</v>
      </c>
      <c r="C5" s="134">
        <v>893</v>
      </c>
      <c r="D5" s="134">
        <v>-427</v>
      </c>
      <c r="E5" s="134">
        <v>541</v>
      </c>
      <c r="F5" s="134">
        <v>844</v>
      </c>
      <c r="G5" s="134">
        <v>928</v>
      </c>
      <c r="H5" s="134">
        <v>297</v>
      </c>
      <c r="I5" s="148">
        <v>-455</v>
      </c>
      <c r="J5" s="152"/>
      <c r="K5" s="160"/>
      <c r="L5" s="156"/>
    </row>
    <row r="6" spans="1:12" s="57" customFormat="1" ht="22.5" customHeight="1">
      <c r="A6" s="145" t="s">
        <v>6</v>
      </c>
      <c r="B6" s="135">
        <v>-316</v>
      </c>
      <c r="C6" s="134">
        <v>270</v>
      </c>
      <c r="D6" s="134">
        <v>472</v>
      </c>
      <c r="E6" s="134">
        <v>-146</v>
      </c>
      <c r="F6" s="134">
        <v>49</v>
      </c>
      <c r="G6" s="134">
        <v>-179</v>
      </c>
      <c r="H6" s="134">
        <v>411</v>
      </c>
      <c r="I6" s="148">
        <v>971</v>
      </c>
      <c r="J6" s="152"/>
      <c r="K6" s="160"/>
      <c r="L6" s="156"/>
    </row>
    <row r="7" spans="1:12" s="57" customFormat="1" ht="22.5" customHeight="1">
      <c r="A7" s="145" t="s">
        <v>7</v>
      </c>
      <c r="B7" s="135">
        <v>-180</v>
      </c>
      <c r="C7" s="134">
        <v>-446</v>
      </c>
      <c r="D7" s="134">
        <v>-419</v>
      </c>
      <c r="E7" s="134">
        <v>613</v>
      </c>
      <c r="F7" s="134">
        <v>-495</v>
      </c>
      <c r="G7" s="134">
        <v>986</v>
      </c>
      <c r="H7" s="134">
        <v>154</v>
      </c>
      <c r="I7" s="148">
        <v>-482</v>
      </c>
      <c r="J7" s="152"/>
      <c r="K7" s="160"/>
      <c r="L7" s="156"/>
    </row>
    <row r="8" spans="1:12" s="57" customFormat="1" ht="22.5" customHeight="1">
      <c r="A8" s="145" t="s">
        <v>8</v>
      </c>
      <c r="B8" s="135">
        <v>-406</v>
      </c>
      <c r="C8" s="134">
        <v>471</v>
      </c>
      <c r="D8" s="134">
        <v>504</v>
      </c>
      <c r="E8" s="134">
        <v>-403</v>
      </c>
      <c r="F8" s="134">
        <v>86</v>
      </c>
      <c r="G8" s="134">
        <v>769</v>
      </c>
      <c r="H8" s="134">
        <v>-213</v>
      </c>
      <c r="I8" s="148">
        <v>690</v>
      </c>
      <c r="J8" s="152"/>
      <c r="K8" s="160"/>
      <c r="L8" s="156"/>
    </row>
    <row r="9" spans="1:12" s="57" customFormat="1" ht="22.5" customHeight="1">
      <c r="A9" s="145" t="s">
        <v>42</v>
      </c>
      <c r="B9" s="135">
        <v>-449</v>
      </c>
      <c r="C9" s="134">
        <v>-218</v>
      </c>
      <c r="D9" s="134">
        <v>323</v>
      </c>
      <c r="E9" s="134">
        <v>225</v>
      </c>
      <c r="F9" s="134">
        <v>-450</v>
      </c>
      <c r="G9" s="134">
        <v>683</v>
      </c>
      <c r="H9" s="134">
        <v>354</v>
      </c>
      <c r="I9" s="148">
        <v>962</v>
      </c>
      <c r="J9" s="152"/>
      <c r="K9" s="160"/>
      <c r="L9" s="156"/>
    </row>
    <row r="10" spans="1:12" s="57" customFormat="1" ht="22.5" customHeight="1">
      <c r="A10" s="145" t="s">
        <v>43</v>
      </c>
      <c r="B10" s="135">
        <v>795</v>
      </c>
      <c r="C10" s="134">
        <v>-469</v>
      </c>
      <c r="D10" s="134">
        <v>-467</v>
      </c>
      <c r="E10" s="134">
        <v>621</v>
      </c>
      <c r="F10" s="134">
        <v>-8</v>
      </c>
      <c r="G10" s="134">
        <v>-92</v>
      </c>
      <c r="H10" s="134">
        <v>-354</v>
      </c>
      <c r="I10" s="148">
        <v>659</v>
      </c>
      <c r="J10" s="152"/>
      <c r="K10" s="160"/>
      <c r="L10" s="156"/>
    </row>
    <row r="11" spans="1:12" s="57" customFormat="1" ht="22.5" customHeight="1">
      <c r="A11" s="145" t="s">
        <v>44</v>
      </c>
      <c r="B11" s="135">
        <v>40</v>
      </c>
      <c r="C11" s="134">
        <v>234</v>
      </c>
      <c r="D11" s="134">
        <v>653</v>
      </c>
      <c r="E11" s="134">
        <v>-453</v>
      </c>
      <c r="F11" s="134">
        <v>-416</v>
      </c>
      <c r="G11" s="134">
        <v>30</v>
      </c>
      <c r="H11" s="134">
        <v>-351</v>
      </c>
      <c r="I11" s="148">
        <v>106</v>
      </c>
      <c r="J11" s="152"/>
      <c r="K11" s="160"/>
      <c r="L11" s="156"/>
    </row>
    <row r="12" spans="1:12" s="57" customFormat="1" ht="22.5" customHeight="1">
      <c r="A12" s="145" t="s">
        <v>45</v>
      </c>
      <c r="B12" s="135">
        <v>-24</v>
      </c>
      <c r="C12" s="134">
        <v>-404</v>
      </c>
      <c r="D12" s="134">
        <v>69</v>
      </c>
      <c r="E12" s="134">
        <v>949</v>
      </c>
      <c r="F12" s="134">
        <v>364</v>
      </c>
      <c r="G12" s="134">
        <v>427</v>
      </c>
      <c r="H12" s="134">
        <v>665</v>
      </c>
      <c r="I12" s="148">
        <v>-168</v>
      </c>
      <c r="J12" s="152"/>
      <c r="K12" s="160"/>
      <c r="L12" s="156"/>
    </row>
    <row r="13" spans="1:12" s="57" customFormat="1" ht="22.5" customHeight="1">
      <c r="A13" s="145" t="s">
        <v>46</v>
      </c>
      <c r="B13" s="135">
        <v>571</v>
      </c>
      <c r="C13" s="134">
        <v>205</v>
      </c>
      <c r="D13" s="134">
        <v>623</v>
      </c>
      <c r="E13" s="134">
        <v>-121</v>
      </c>
      <c r="F13" s="134">
        <v>483</v>
      </c>
      <c r="G13" s="134">
        <v>-451</v>
      </c>
      <c r="H13" s="134">
        <v>-76</v>
      </c>
      <c r="I13" s="148">
        <v>-483</v>
      </c>
      <c r="J13" s="152"/>
      <c r="K13" s="160"/>
      <c r="L13" s="156"/>
    </row>
    <row r="14" spans="1:12" s="57" customFormat="1" ht="22.5" customHeight="1" thickBot="1">
      <c r="A14" s="146" t="s">
        <v>47</v>
      </c>
      <c r="B14" s="136">
        <v>866</v>
      </c>
      <c r="C14" s="137">
        <v>595</v>
      </c>
      <c r="D14" s="137">
        <v>347</v>
      </c>
      <c r="E14" s="137">
        <v>-54</v>
      </c>
      <c r="F14" s="137">
        <v>406</v>
      </c>
      <c r="G14" s="137">
        <v>712</v>
      </c>
      <c r="H14" s="137">
        <v>857</v>
      </c>
      <c r="I14" s="149">
        <v>261</v>
      </c>
      <c r="J14" s="153"/>
      <c r="K14" s="161"/>
      <c r="L14" s="157"/>
    </row>
    <row r="18" spans="2:2">
      <c r="B18" s="54">
        <f ca="1">RANDBETWEEN(-500,1000)</f>
        <v>351</v>
      </c>
    </row>
  </sheetData>
  <mergeCells count="1">
    <mergeCell ref="J1:L1"/>
  </mergeCells>
  <pageMargins left="0.7" right="0.7" top="0.75" bottom="0.75" header="0.3" footer="0.3"/>
  <extLst>
    <ext xmlns:x14="http://schemas.microsoft.com/office/spreadsheetml/2009/9/main" uri="{05C60535-1F16-4fd2-B633-F4F36F0B64E0}">
      <x14:sparklineGroups xmlns:xm="http://schemas.microsoft.com/office/excel/2006/main">
        <x14:sparklineGroup type="stacked" displayEmptyCellsAs="gap" high="1" first="1" last="1" negative="1" xr2:uid="{CEBF0778-6CEE-4122-B1C6-1034C950A295}">
          <x14:colorSeries rgb="FF376092"/>
          <x14:colorNegative rgb="FFD00000"/>
          <x14:colorAxis rgb="FF000000"/>
          <x14:colorMarkers rgb="FFD00000"/>
          <x14:colorFirst rgb="FFFFC000"/>
          <x14:colorLast rgb="FFFFFF00"/>
          <x14:colorHigh rgb="FFFF0000"/>
          <x14:colorLow rgb="FFD00000"/>
          <x14:sparklines>
            <x14:sparkline>
              <xm:f>'Spark Lines'!B3:I3</xm:f>
              <xm:sqref>L3</xm:sqref>
            </x14:sparkline>
            <x14:sparkline>
              <xm:f>'Spark Lines'!B4:I4</xm:f>
              <xm:sqref>L4</xm:sqref>
            </x14:sparkline>
            <x14:sparkline>
              <xm:f>'Spark Lines'!B5:I5</xm:f>
              <xm:sqref>L5</xm:sqref>
            </x14:sparkline>
            <x14:sparkline>
              <xm:f>'Spark Lines'!B6:I6</xm:f>
              <xm:sqref>L6</xm:sqref>
            </x14:sparkline>
            <x14:sparkline>
              <xm:f>'Spark Lines'!B7:I7</xm:f>
              <xm:sqref>L7</xm:sqref>
            </x14:sparkline>
            <x14:sparkline>
              <xm:f>'Spark Lines'!B8:I8</xm:f>
              <xm:sqref>L8</xm:sqref>
            </x14:sparkline>
            <x14:sparkline>
              <xm:f>'Spark Lines'!B9:I9</xm:f>
              <xm:sqref>L9</xm:sqref>
            </x14:sparkline>
            <x14:sparkline>
              <xm:f>'Spark Lines'!B10:I10</xm:f>
              <xm:sqref>L10</xm:sqref>
            </x14:sparkline>
            <x14:sparkline>
              <xm:f>'Spark Lines'!B11:I11</xm:f>
              <xm:sqref>L11</xm:sqref>
            </x14:sparkline>
            <x14:sparkline>
              <xm:f>'Spark Lines'!B12:I12</xm:f>
              <xm:sqref>L12</xm:sqref>
            </x14:sparkline>
            <x14:sparkline>
              <xm:f>'Spark Lines'!B13:I13</xm:f>
              <xm:sqref>L13</xm:sqref>
            </x14:sparkline>
            <x14:sparkline>
              <xm:f>'Spark Lines'!B14:I14</xm:f>
              <xm:sqref>L14</xm:sqref>
            </x14:sparkline>
          </x14:sparklines>
        </x14:sparklineGroup>
        <x14:sparklineGroup type="column" displayEmptyCellsAs="gap" high="1" low="1" first="1" last="1" xr2:uid="{BD697E7B-01C4-453F-9088-ABCE7C7746D0}">
          <x14:colorSeries theme="5" tint="0.39997558519241921"/>
          <x14:colorNegative rgb="FF0070C0"/>
          <x14:colorAxis rgb="FF000000"/>
          <x14:colorMarkers rgb="FF0070C0"/>
          <x14:colorFirst rgb="FF00B0F0"/>
          <x14:colorLast theme="3"/>
          <x14:colorHigh rgb="FF00B050"/>
          <x14:colorLow rgb="FFFF0000"/>
          <x14:sparklines>
            <x14:sparkline>
              <xm:f>'Spark Lines'!B3:I3</xm:f>
              <xm:sqref>K3</xm:sqref>
            </x14:sparkline>
            <x14:sparkline>
              <xm:f>'Spark Lines'!B4:I4</xm:f>
              <xm:sqref>K4</xm:sqref>
            </x14:sparkline>
            <x14:sparkline>
              <xm:f>'Spark Lines'!B5:I5</xm:f>
              <xm:sqref>K5</xm:sqref>
            </x14:sparkline>
            <x14:sparkline>
              <xm:f>'Spark Lines'!B6:I6</xm:f>
              <xm:sqref>K6</xm:sqref>
            </x14:sparkline>
            <x14:sparkline>
              <xm:f>'Spark Lines'!B7:I7</xm:f>
              <xm:sqref>K7</xm:sqref>
            </x14:sparkline>
            <x14:sparkline>
              <xm:f>'Spark Lines'!B8:I8</xm:f>
              <xm:sqref>K8</xm:sqref>
            </x14:sparkline>
            <x14:sparkline>
              <xm:f>'Spark Lines'!B9:I9</xm:f>
              <xm:sqref>K9</xm:sqref>
            </x14:sparkline>
            <x14:sparkline>
              <xm:f>'Spark Lines'!B10:I10</xm:f>
              <xm:sqref>K10</xm:sqref>
            </x14:sparkline>
            <x14:sparkline>
              <xm:f>'Spark Lines'!B11:I11</xm:f>
              <xm:sqref>K11</xm:sqref>
            </x14:sparkline>
            <x14:sparkline>
              <xm:f>'Spark Lines'!B12:I12</xm:f>
              <xm:sqref>K12</xm:sqref>
            </x14:sparkline>
            <x14:sparkline>
              <xm:f>'Spark Lines'!B13:I13</xm:f>
              <xm:sqref>K13</xm:sqref>
            </x14:sparkline>
            <x14:sparkline>
              <xm:f>'Spark Lines'!B14:I14</xm:f>
              <xm:sqref>K14</xm:sqref>
            </x14:sparkline>
          </x14:sparklines>
        </x14:sparklineGroup>
        <x14:sparklineGroup displayEmptyCellsAs="gap" markers="1" high="1" low="1" first="1" last="1" xr2:uid="{6222EDD8-79EB-4654-9BFB-BDA656529E25}">
          <x14:colorSeries theme="6" tint="0.59999389629810485"/>
          <x14:colorNegative theme="0" tint="-0.499984740745262"/>
          <x14:colorAxis rgb="FF000000"/>
          <x14:colorMarkers rgb="FF00B050"/>
          <x14:colorFirst theme="1"/>
          <x14:colorLast rgb="FF00B0F0"/>
          <x14:colorHigh rgb="FFFF0000"/>
          <x14:colorLow rgb="FF0070C0"/>
          <x14:sparklines>
            <x14:sparkline>
              <xm:f>'Spark Lines'!B3:I3</xm:f>
              <xm:sqref>J3</xm:sqref>
            </x14:sparkline>
            <x14:sparkline>
              <xm:f>'Spark Lines'!B4:I4</xm:f>
              <xm:sqref>J4</xm:sqref>
            </x14:sparkline>
            <x14:sparkline>
              <xm:f>'Spark Lines'!B5:I5</xm:f>
              <xm:sqref>J5</xm:sqref>
            </x14:sparkline>
            <x14:sparkline>
              <xm:f>'Spark Lines'!B6:I6</xm:f>
              <xm:sqref>J6</xm:sqref>
            </x14:sparkline>
            <x14:sparkline>
              <xm:f>'Spark Lines'!B7:I7</xm:f>
              <xm:sqref>J7</xm:sqref>
            </x14:sparkline>
            <x14:sparkline>
              <xm:f>'Spark Lines'!B8:I8</xm:f>
              <xm:sqref>J8</xm:sqref>
            </x14:sparkline>
            <x14:sparkline>
              <xm:f>'Spark Lines'!B9:I9</xm:f>
              <xm:sqref>J9</xm:sqref>
            </x14:sparkline>
            <x14:sparkline>
              <xm:f>'Spark Lines'!B10:I10</xm:f>
              <xm:sqref>J10</xm:sqref>
            </x14:sparkline>
            <x14:sparkline>
              <xm:f>'Spark Lines'!B11:I11</xm:f>
              <xm:sqref>J11</xm:sqref>
            </x14:sparkline>
            <x14:sparkline>
              <xm:f>'Spark Lines'!B12:I12</xm:f>
              <xm:sqref>J12</xm:sqref>
            </x14:sparkline>
            <x14:sparkline>
              <xm:f>'Spark Lines'!B13:I13</xm:f>
              <xm:sqref>J13</xm:sqref>
            </x14:sparkline>
            <x14:sparkline>
              <xm:f>'Spark Lines'!B14:I14</xm:f>
              <xm:sqref>J14</xm:sqref>
            </x14:sparkline>
          </x14:sparklines>
        </x14:sparklineGroup>
      </x14:sparklineGroups>
    </ext>
  </extLst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>
    <tabColor theme="7" tint="0.79998168889431442"/>
  </sheetPr>
  <dimension ref="A1:H65536"/>
  <sheetViews>
    <sheetView topLeftCell="A19" zoomScale="120" zoomScaleNormal="120" workbookViewId="0">
      <selection activeCell="P48" sqref="P48"/>
    </sheetView>
  </sheetViews>
  <sheetFormatPr defaultRowHeight="10.199999999999999"/>
  <cols>
    <col min="1" max="1" width="7.140625" bestFit="1" customWidth="1"/>
    <col min="2" max="2" width="9"/>
    <col min="3" max="3" width="11.85546875" customWidth="1"/>
    <col min="4" max="4" width="6"/>
    <col min="5" max="5" width="6.140625"/>
    <col min="6" max="7" width="6"/>
    <col min="8" max="1025" width="9"/>
  </cols>
  <sheetData>
    <row r="1" spans="1:8" ht="10.5" customHeight="1">
      <c r="A1" s="1" t="s">
        <v>24</v>
      </c>
      <c r="B1" s="1" t="s">
        <v>25</v>
      </c>
      <c r="C1" s="1" t="s">
        <v>511</v>
      </c>
      <c r="D1" s="1" t="s">
        <v>26</v>
      </c>
      <c r="E1" s="1" t="s">
        <v>27</v>
      </c>
      <c r="F1" s="1" t="s">
        <v>28</v>
      </c>
      <c r="G1" s="1" t="s">
        <v>2</v>
      </c>
      <c r="H1" s="1" t="s">
        <v>29</v>
      </c>
    </row>
    <row r="2" spans="1:8" ht="10.5" customHeight="1">
      <c r="A2">
        <v>1</v>
      </c>
      <c r="B2" t="s">
        <v>30</v>
      </c>
      <c r="C2" t="s">
        <v>31</v>
      </c>
      <c r="D2">
        <v>45</v>
      </c>
      <c r="E2">
        <v>65</v>
      </c>
      <c r="F2">
        <v>34</v>
      </c>
      <c r="G2">
        <f t="shared" ref="G2:G11" si="0">SUM(D2:F2)</f>
        <v>144</v>
      </c>
      <c r="H2" t="str">
        <f t="shared" ref="H2:H11" si="1">IF(G2&gt;150,"Pass","Fail")</f>
        <v>Fail</v>
      </c>
    </row>
    <row r="3" spans="1:8" ht="10.5" customHeight="1">
      <c r="A3">
        <v>2</v>
      </c>
      <c r="B3" t="s">
        <v>32</v>
      </c>
      <c r="C3" t="s">
        <v>31</v>
      </c>
      <c r="D3">
        <v>56</v>
      </c>
      <c r="E3">
        <v>76</v>
      </c>
      <c r="F3">
        <v>98</v>
      </c>
      <c r="G3">
        <f t="shared" si="0"/>
        <v>230</v>
      </c>
      <c r="H3" t="str">
        <f t="shared" si="1"/>
        <v>Pass</v>
      </c>
    </row>
    <row r="4" spans="1:8" ht="10.5" customHeight="1">
      <c r="A4">
        <v>3</v>
      </c>
      <c r="B4" t="s">
        <v>33</v>
      </c>
      <c r="C4" t="s">
        <v>34</v>
      </c>
      <c r="D4">
        <v>23</v>
      </c>
      <c r="E4">
        <v>45</v>
      </c>
      <c r="F4">
        <v>78</v>
      </c>
      <c r="G4">
        <f t="shared" si="0"/>
        <v>146</v>
      </c>
      <c r="H4" t="str">
        <f t="shared" si="1"/>
        <v>Fail</v>
      </c>
    </row>
    <row r="5" spans="1:8" ht="10.5" customHeight="1">
      <c r="A5">
        <v>4</v>
      </c>
      <c r="B5" t="s">
        <v>820</v>
      </c>
      <c r="C5" t="s">
        <v>34</v>
      </c>
      <c r="D5">
        <v>76</v>
      </c>
      <c r="E5">
        <v>78</v>
      </c>
      <c r="F5">
        <v>66</v>
      </c>
      <c r="G5">
        <f t="shared" si="0"/>
        <v>220</v>
      </c>
      <c r="H5" t="str">
        <f t="shared" si="1"/>
        <v>Pass</v>
      </c>
    </row>
    <row r="6" spans="1:8" ht="10.5" customHeight="1">
      <c r="A6">
        <v>5</v>
      </c>
      <c r="B6" t="s">
        <v>36</v>
      </c>
      <c r="C6" t="s">
        <v>31</v>
      </c>
      <c r="D6">
        <v>34</v>
      </c>
      <c r="E6">
        <v>56</v>
      </c>
      <c r="F6">
        <v>44</v>
      </c>
      <c r="G6">
        <f t="shared" si="0"/>
        <v>134</v>
      </c>
      <c r="H6" t="str">
        <f t="shared" si="1"/>
        <v>Fail</v>
      </c>
    </row>
    <row r="7" spans="1:8" ht="10.5" customHeight="1">
      <c r="A7">
        <v>6</v>
      </c>
      <c r="B7" t="s">
        <v>37</v>
      </c>
      <c r="C7" t="s">
        <v>34</v>
      </c>
      <c r="D7">
        <v>78</v>
      </c>
      <c r="E7">
        <v>78</v>
      </c>
      <c r="F7">
        <v>76</v>
      </c>
      <c r="G7">
        <f t="shared" si="0"/>
        <v>232</v>
      </c>
      <c r="H7" t="str">
        <f t="shared" si="1"/>
        <v>Pass</v>
      </c>
    </row>
    <row r="8" spans="1:8" ht="10.5" customHeight="1">
      <c r="A8">
        <v>7</v>
      </c>
      <c r="B8" t="s">
        <v>38</v>
      </c>
      <c r="C8" t="s">
        <v>34</v>
      </c>
      <c r="D8">
        <v>76</v>
      </c>
      <c r="E8">
        <v>55</v>
      </c>
      <c r="F8">
        <v>56</v>
      </c>
      <c r="G8">
        <f t="shared" si="0"/>
        <v>187</v>
      </c>
      <c r="H8" t="str">
        <f t="shared" si="1"/>
        <v>Pass</v>
      </c>
    </row>
    <row r="9" spans="1:8" ht="10.5" customHeight="1">
      <c r="A9">
        <v>8</v>
      </c>
      <c r="B9" t="s">
        <v>39</v>
      </c>
      <c r="C9" t="s">
        <v>31</v>
      </c>
      <c r="D9">
        <v>34</v>
      </c>
      <c r="E9">
        <v>45</v>
      </c>
      <c r="F9">
        <v>43</v>
      </c>
      <c r="G9">
        <f t="shared" si="0"/>
        <v>122</v>
      </c>
      <c r="H9" t="str">
        <f t="shared" si="1"/>
        <v>Fail</v>
      </c>
    </row>
    <row r="10" spans="1:8" ht="10.5" customHeight="1">
      <c r="A10">
        <v>9</v>
      </c>
      <c r="B10" t="s">
        <v>510</v>
      </c>
      <c r="C10" t="s">
        <v>31</v>
      </c>
      <c r="D10">
        <v>67</v>
      </c>
      <c r="E10">
        <v>99</v>
      </c>
      <c r="F10">
        <v>76</v>
      </c>
      <c r="G10">
        <f t="shared" si="0"/>
        <v>242</v>
      </c>
      <c r="H10" t="str">
        <f t="shared" si="1"/>
        <v>Pass</v>
      </c>
    </row>
    <row r="11" spans="1:8" ht="10.5" customHeight="1">
      <c r="A11">
        <v>10</v>
      </c>
      <c r="B11" t="s">
        <v>40</v>
      </c>
      <c r="C11" t="s">
        <v>31</v>
      </c>
      <c r="D11">
        <v>23</v>
      </c>
      <c r="E11">
        <v>34</v>
      </c>
      <c r="F11">
        <v>56</v>
      </c>
      <c r="G11">
        <f t="shared" si="0"/>
        <v>113</v>
      </c>
      <c r="H11" t="str">
        <f t="shared" si="1"/>
        <v>Fail</v>
      </c>
    </row>
    <row r="12" spans="1:8" ht="10.5" customHeight="1"/>
    <row r="13" spans="1:8" ht="10.5" customHeight="1"/>
    <row r="14" spans="1:8" ht="10.5" customHeight="1"/>
    <row r="15" spans="1:8" ht="10.5" customHeight="1"/>
    <row r="16" spans="1:8" ht="10.5" customHeight="1"/>
    <row r="17" spans="1:3" ht="10.5" customHeight="1"/>
    <row r="18" spans="1:3" ht="10.5" customHeight="1"/>
    <row r="19" spans="1:3" ht="10.5" customHeight="1"/>
    <row r="20" spans="1:3" ht="10.5" customHeight="1"/>
    <row r="21" spans="1:3" ht="10.5" customHeight="1"/>
    <row r="22" spans="1:3" ht="10.5" customHeight="1"/>
    <row r="23" spans="1:3" ht="10.5" customHeight="1"/>
    <row r="24" spans="1:3" ht="10.5" customHeight="1"/>
    <row r="25" spans="1:3" ht="10.5" customHeight="1"/>
    <row r="26" spans="1:3" ht="10.5" customHeight="1"/>
    <row r="27" spans="1:3" ht="10.5" customHeight="1"/>
    <row r="28" spans="1:3" ht="10.5" customHeight="1"/>
    <row r="29" spans="1:3" ht="10.5" customHeight="1"/>
    <row r="30" spans="1:3" ht="10.5" customHeight="1"/>
    <row r="31" spans="1:3" ht="10.5" customHeight="1">
      <c r="A31" s="38" t="s">
        <v>259</v>
      </c>
      <c r="B31" s="38" t="s">
        <v>48</v>
      </c>
      <c r="C31" s="38" t="s">
        <v>506</v>
      </c>
    </row>
    <row r="32" spans="1:3" ht="11.4" customHeight="1">
      <c r="A32" t="s">
        <v>3</v>
      </c>
      <c r="B32">
        <v>325</v>
      </c>
      <c r="C32">
        <f>B32</f>
        <v>325</v>
      </c>
    </row>
    <row r="33" spans="1:3" ht="11.4" customHeight="1">
      <c r="A33" t="s">
        <v>4</v>
      </c>
      <c r="B33">
        <v>320</v>
      </c>
      <c r="C33">
        <f>C32+B33</f>
        <v>645</v>
      </c>
    </row>
    <row r="34" spans="1:3" ht="11.4" customHeight="1">
      <c r="A34" t="s">
        <v>5</v>
      </c>
      <c r="B34">
        <v>300</v>
      </c>
      <c r="C34">
        <f t="shared" ref="C34:C43" si="2">C33+B34</f>
        <v>945</v>
      </c>
    </row>
    <row r="35" spans="1:3" ht="11.4" customHeight="1">
      <c r="A35" t="s">
        <v>6</v>
      </c>
      <c r="B35">
        <v>350</v>
      </c>
      <c r="C35">
        <f t="shared" si="2"/>
        <v>1295</v>
      </c>
    </row>
    <row r="36" spans="1:3" ht="11.4" customHeight="1">
      <c r="A36" t="s">
        <v>7</v>
      </c>
      <c r="B36">
        <v>125</v>
      </c>
      <c r="C36">
        <f t="shared" si="2"/>
        <v>1420</v>
      </c>
    </row>
    <row r="37" spans="1:3" ht="11.4" customHeight="1">
      <c r="A37" t="s">
        <v>8</v>
      </c>
      <c r="B37">
        <v>100</v>
      </c>
      <c r="C37">
        <f t="shared" si="2"/>
        <v>1520</v>
      </c>
    </row>
    <row r="38" spans="1:3" ht="11.4" customHeight="1">
      <c r="A38" t="s">
        <v>42</v>
      </c>
      <c r="B38">
        <v>310</v>
      </c>
      <c r="C38">
        <f t="shared" si="2"/>
        <v>1830</v>
      </c>
    </row>
    <row r="39" spans="1:3" ht="11.4" customHeight="1">
      <c r="A39" t="s">
        <v>43</v>
      </c>
      <c r="B39">
        <v>315</v>
      </c>
      <c r="C39">
        <f t="shared" si="2"/>
        <v>2145</v>
      </c>
    </row>
    <row r="40" spans="1:3" ht="11.4" customHeight="1">
      <c r="A40" t="s">
        <v>44</v>
      </c>
      <c r="B40">
        <v>350</v>
      </c>
      <c r="C40">
        <f t="shared" si="2"/>
        <v>2495</v>
      </c>
    </row>
    <row r="41" spans="1:3" ht="11.4" customHeight="1">
      <c r="A41" t="s">
        <v>45</v>
      </c>
      <c r="B41">
        <v>400</v>
      </c>
      <c r="C41">
        <f t="shared" si="2"/>
        <v>2895</v>
      </c>
    </row>
    <row r="42" spans="1:3" ht="11.4" customHeight="1">
      <c r="A42" t="s">
        <v>46</v>
      </c>
      <c r="B42">
        <v>450</v>
      </c>
      <c r="C42">
        <f t="shared" si="2"/>
        <v>3345</v>
      </c>
    </row>
    <row r="43" spans="1:3" ht="11.4" customHeight="1">
      <c r="A43" t="s">
        <v>47</v>
      </c>
      <c r="B43">
        <v>350</v>
      </c>
      <c r="C43">
        <f t="shared" si="2"/>
        <v>3695</v>
      </c>
    </row>
    <row r="44" spans="1:3" ht="10.5" customHeight="1"/>
    <row r="45" spans="1:3" ht="10.5" customHeight="1"/>
    <row r="46" spans="1:3" ht="10.5" customHeight="1"/>
    <row r="47" spans="1:3" ht="10.5" customHeight="1"/>
    <row r="48" spans="1:3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" right="0.7" top="0.75" bottom="0.75" header="0.51180555555555496" footer="0.51180555555555496"/>
  <pageSetup paperSize="0" scale="0" firstPageNumber="0" orientation="portrait" usePrinterDefaults="0" horizontalDpi="0" verticalDpi="0" copies="0"/>
  <drawing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BF555CB-B1CB-420E-9BB3-E32EE51649C4}">
  <sheetPr>
    <tabColor rgb="FFFFFF00"/>
  </sheetPr>
  <dimension ref="A4:N79"/>
  <sheetViews>
    <sheetView zoomScale="150" zoomScaleNormal="150" workbookViewId="0">
      <selection activeCell="C9" sqref="C9"/>
    </sheetView>
  </sheetViews>
  <sheetFormatPr defaultRowHeight="10.199999999999999" outlineLevelRow="1"/>
  <cols>
    <col min="1" max="1" width="5.140625" bestFit="1" customWidth="1"/>
    <col min="2" max="2" width="23.140625" bestFit="1" customWidth="1"/>
  </cols>
  <sheetData>
    <row r="4" spans="1:14">
      <c r="C4" t="s">
        <v>3</v>
      </c>
      <c r="D4" t="s">
        <v>4</v>
      </c>
      <c r="E4" t="s">
        <v>5</v>
      </c>
      <c r="F4" t="s">
        <v>6</v>
      </c>
      <c r="G4" t="s">
        <v>7</v>
      </c>
      <c r="H4" t="s">
        <v>8</v>
      </c>
      <c r="I4" t="s">
        <v>42</v>
      </c>
      <c r="J4" t="s">
        <v>43</v>
      </c>
      <c r="K4" t="s">
        <v>44</v>
      </c>
      <c r="L4" t="s">
        <v>45</v>
      </c>
      <c r="M4" t="s">
        <v>46</v>
      </c>
      <c r="N4" t="s">
        <v>47</v>
      </c>
    </row>
    <row r="5" spans="1:14" outlineLevel="1">
      <c r="B5" t="s">
        <v>944</v>
      </c>
      <c r="C5">
        <f>East1!$B$2</f>
        <v>11845</v>
      </c>
      <c r="D5">
        <f>East1!$C$2</f>
        <v>2968</v>
      </c>
      <c r="E5">
        <f>East1!$D$2</f>
        <v>4383</v>
      </c>
      <c r="F5">
        <f>East1!$E$2</f>
        <v>3918</v>
      </c>
      <c r="G5">
        <f>East1!$F$2</f>
        <v>2612</v>
      </c>
      <c r="H5">
        <f>East1!$G$2</f>
        <v>2945</v>
      </c>
      <c r="I5">
        <f>East1!$H$2</f>
        <v>4306</v>
      </c>
      <c r="J5">
        <f>East1!$I$2</f>
        <v>2325</v>
      </c>
      <c r="K5">
        <f>East1!$J$2</f>
        <v>4922</v>
      </c>
      <c r="L5">
        <f>East1!$K$2</f>
        <v>2316</v>
      </c>
      <c r="M5">
        <f>East1!$L$2</f>
        <v>3427</v>
      </c>
      <c r="N5">
        <f>East1!$M$2</f>
        <v>1520</v>
      </c>
    </row>
    <row r="6" spans="1:14" outlineLevel="1" collapsed="1">
      <c r="B6" t="s">
        <v>944</v>
      </c>
      <c r="C6">
        <f>North1!$M$12</f>
        <v>3685</v>
      </c>
      <c r="D6">
        <f>North1!$J$12</f>
        <v>4012</v>
      </c>
      <c r="E6">
        <f>North1!$B$12</f>
        <v>6640</v>
      </c>
      <c r="F6">
        <f>North1!$F$12</f>
        <v>3670</v>
      </c>
      <c r="G6">
        <f>North1!$L$12</f>
        <v>3924</v>
      </c>
      <c r="H6">
        <f>North1!$I$12</f>
        <v>6947</v>
      </c>
      <c r="I6">
        <f>North1!$D$12</f>
        <v>4608</v>
      </c>
      <c r="J6">
        <f>North1!$K$12</f>
        <v>6897</v>
      </c>
      <c r="K6">
        <f>North1!$H$12</f>
        <v>6527</v>
      </c>
      <c r="L6">
        <f>North1!$E$12</f>
        <v>6601</v>
      </c>
      <c r="M6">
        <f>North1!$C$12</f>
        <v>3545</v>
      </c>
      <c r="N6">
        <f>North1!$G$12</f>
        <v>3803</v>
      </c>
    </row>
    <row r="7" spans="1:14" outlineLevel="1" collapsed="1">
      <c r="B7" t="s">
        <v>944</v>
      </c>
      <c r="C7">
        <f>South1!$C$2</f>
        <v>2615</v>
      </c>
      <c r="D7">
        <f>South1!$G$2</f>
        <v>2780</v>
      </c>
      <c r="E7">
        <f>South1!$F$2</f>
        <v>2792</v>
      </c>
      <c r="F7">
        <f>South1!$K$2</f>
        <v>2081</v>
      </c>
      <c r="G7">
        <f>South1!$D$2</f>
        <v>2230</v>
      </c>
      <c r="H7">
        <f>South1!$L$2</f>
        <v>2104</v>
      </c>
      <c r="I7">
        <f>South1!$J$2</f>
        <v>2833</v>
      </c>
      <c r="J7">
        <f>South1!$M$2</f>
        <v>2969</v>
      </c>
      <c r="K7">
        <f>South1!$E$2</f>
        <v>2468</v>
      </c>
      <c r="L7">
        <f>South1!$H$2</f>
        <v>2189</v>
      </c>
      <c r="M7">
        <f>South1!$I$2</f>
        <v>2414</v>
      </c>
      <c r="N7">
        <f>South1!$B$2</f>
        <v>2910</v>
      </c>
    </row>
    <row r="8" spans="1:14" outlineLevel="1" collapsed="1">
      <c r="B8" t="s">
        <v>944</v>
      </c>
      <c r="C8">
        <f>West1!$G$15</f>
        <v>3723</v>
      </c>
      <c r="D8">
        <f>West1!$D$15</f>
        <v>3123</v>
      </c>
      <c r="E8">
        <f>West1!$E$15</f>
        <v>3688</v>
      </c>
      <c r="F8">
        <f>West1!$K$15</f>
        <v>4257</v>
      </c>
      <c r="G8">
        <f>West1!$F$15</f>
        <v>3458</v>
      </c>
      <c r="H8">
        <f>West1!$H$15</f>
        <v>3690</v>
      </c>
      <c r="I8">
        <f>West1!$M$15</f>
        <v>3764</v>
      </c>
      <c r="J8">
        <f>West1!$I$15</f>
        <v>4112</v>
      </c>
      <c r="K8">
        <f>West1!$L$15</f>
        <v>4376</v>
      </c>
      <c r="L8">
        <f>West1!$C$15</f>
        <v>3869</v>
      </c>
      <c r="M8">
        <f>West1!$B$15</f>
        <v>3591</v>
      </c>
      <c r="N8">
        <f>West1!$J$15</f>
        <v>3053</v>
      </c>
    </row>
    <row r="9" spans="1:14">
      <c r="A9" t="s">
        <v>18</v>
      </c>
      <c r="C9">
        <f t="shared" ref="C9:N9" si="0">SUM(C5:C8)</f>
        <v>21868</v>
      </c>
      <c r="D9">
        <f t="shared" si="0"/>
        <v>12883</v>
      </c>
      <c r="E9">
        <f t="shared" si="0"/>
        <v>17503</v>
      </c>
      <c r="F9">
        <f t="shared" si="0"/>
        <v>13926</v>
      </c>
      <c r="G9">
        <f t="shared" si="0"/>
        <v>12224</v>
      </c>
      <c r="H9">
        <f t="shared" si="0"/>
        <v>15686</v>
      </c>
      <c r="I9">
        <f t="shared" si="0"/>
        <v>15511</v>
      </c>
      <c r="J9">
        <f t="shared" si="0"/>
        <v>16303</v>
      </c>
      <c r="K9">
        <f t="shared" si="0"/>
        <v>18293</v>
      </c>
      <c r="L9">
        <f t="shared" si="0"/>
        <v>14975</v>
      </c>
      <c r="M9">
        <f t="shared" si="0"/>
        <v>12977</v>
      </c>
      <c r="N9">
        <f t="shared" si="0"/>
        <v>11286</v>
      </c>
    </row>
    <row r="10" spans="1:14" outlineLevel="1">
      <c r="B10" t="s">
        <v>944</v>
      </c>
      <c r="C10">
        <f>East1!$B$3</f>
        <v>4225</v>
      </c>
      <c r="D10">
        <f>East1!$C$3</f>
        <v>1939</v>
      </c>
      <c r="E10">
        <f>East1!$D$3</f>
        <v>3624</v>
      </c>
      <c r="F10">
        <f>East1!$E$3</f>
        <v>2530</v>
      </c>
      <c r="G10">
        <f>East1!$F$3</f>
        <v>4008</v>
      </c>
      <c r="H10">
        <f>East1!$G$3</f>
        <v>2416</v>
      </c>
      <c r="I10">
        <f>East1!$H$3</f>
        <v>2223</v>
      </c>
      <c r="J10">
        <f>East1!$I$3</f>
        <v>2224</v>
      </c>
      <c r="K10">
        <f>East1!$J$3</f>
        <v>2844</v>
      </c>
      <c r="L10">
        <f>East1!$K$3</f>
        <v>4240</v>
      </c>
      <c r="M10">
        <f>East1!$L$3</f>
        <v>3176</v>
      </c>
      <c r="N10">
        <f>East1!$M$3</f>
        <v>2594</v>
      </c>
    </row>
    <row r="11" spans="1:14" outlineLevel="1" collapsed="1">
      <c r="B11" t="s">
        <v>944</v>
      </c>
      <c r="C11">
        <f>North1!$M$5</f>
        <v>4916</v>
      </c>
      <c r="D11">
        <f>North1!$J$5</f>
        <v>6430</v>
      </c>
      <c r="E11">
        <f>North1!$B$5</f>
        <v>4909</v>
      </c>
      <c r="F11">
        <f>North1!$F$5</f>
        <v>4150</v>
      </c>
      <c r="G11">
        <f>North1!$L$5</f>
        <v>4583</v>
      </c>
      <c r="H11">
        <f>North1!$I$5</f>
        <v>5451</v>
      </c>
      <c r="I11">
        <f>North1!$D$5</f>
        <v>4949</v>
      </c>
      <c r="J11">
        <f>North1!$K$5</f>
        <v>4520</v>
      </c>
      <c r="K11">
        <f>North1!$H$5</f>
        <v>3683</v>
      </c>
      <c r="L11">
        <f>North1!$E$5</f>
        <v>5210</v>
      </c>
      <c r="M11">
        <f>North1!$C$5</f>
        <v>5882</v>
      </c>
      <c r="N11">
        <f>North1!$G$5</f>
        <v>4193</v>
      </c>
    </row>
    <row r="12" spans="1:14" outlineLevel="1" collapsed="1">
      <c r="B12" t="s">
        <v>944</v>
      </c>
      <c r="C12">
        <f>South1!$C$3</f>
        <v>2762</v>
      </c>
      <c r="D12">
        <f>South1!$G$3</f>
        <v>2854</v>
      </c>
      <c r="E12">
        <f>South1!$F$3</f>
        <v>2121</v>
      </c>
      <c r="F12">
        <f>South1!$K$3</f>
        <v>2307</v>
      </c>
      <c r="G12">
        <f>South1!$D$3</f>
        <v>2813</v>
      </c>
      <c r="H12">
        <f>South1!$L$3</f>
        <v>2442</v>
      </c>
      <c r="I12">
        <f>South1!$J$3</f>
        <v>2612</v>
      </c>
      <c r="J12">
        <f>South1!$M$3</f>
        <v>2653</v>
      </c>
      <c r="K12">
        <f>South1!$E$3</f>
        <v>2384</v>
      </c>
      <c r="L12">
        <f>South1!$H$3</f>
        <v>2974</v>
      </c>
      <c r="M12">
        <f>South1!$I$3</f>
        <v>2270</v>
      </c>
      <c r="N12">
        <f>South1!$B$3</f>
        <v>2205</v>
      </c>
    </row>
    <row r="13" spans="1:14" outlineLevel="1" collapsed="1">
      <c r="B13" t="s">
        <v>944</v>
      </c>
      <c r="C13">
        <f>West1!$G$16</f>
        <v>3103</v>
      </c>
      <c r="D13">
        <f>West1!$D$16</f>
        <v>3178</v>
      </c>
      <c r="E13">
        <f>West1!$E$16</f>
        <v>3629</v>
      </c>
      <c r="F13">
        <f>West1!$K$16</f>
        <v>3411</v>
      </c>
      <c r="G13">
        <f>West1!$F$16</f>
        <v>3834</v>
      </c>
      <c r="H13">
        <f>West1!$H$16</f>
        <v>3864</v>
      </c>
      <c r="I13">
        <f>West1!$M$16</f>
        <v>3403</v>
      </c>
      <c r="J13">
        <f>West1!$I$16</f>
        <v>4245</v>
      </c>
      <c r="K13">
        <f>West1!$L$16</f>
        <v>3458</v>
      </c>
      <c r="L13">
        <f>West1!$C$16</f>
        <v>3597</v>
      </c>
      <c r="M13">
        <f>West1!$B$16</f>
        <v>3863</v>
      </c>
      <c r="N13">
        <f>West1!$J$16</f>
        <v>4122</v>
      </c>
    </row>
    <row r="14" spans="1:14">
      <c r="A14" t="s">
        <v>15</v>
      </c>
      <c r="C14">
        <f t="shared" ref="C14:N14" si="1">SUM(C10:C13)</f>
        <v>15006</v>
      </c>
      <c r="D14">
        <f t="shared" si="1"/>
        <v>14401</v>
      </c>
      <c r="E14">
        <f t="shared" si="1"/>
        <v>14283</v>
      </c>
      <c r="F14">
        <f t="shared" si="1"/>
        <v>12398</v>
      </c>
      <c r="G14">
        <f t="shared" si="1"/>
        <v>15238</v>
      </c>
      <c r="H14">
        <f t="shared" si="1"/>
        <v>14173</v>
      </c>
      <c r="I14">
        <f t="shared" si="1"/>
        <v>13187</v>
      </c>
      <c r="J14">
        <f t="shared" si="1"/>
        <v>13642</v>
      </c>
      <c r="K14">
        <f t="shared" si="1"/>
        <v>12369</v>
      </c>
      <c r="L14">
        <f t="shared" si="1"/>
        <v>16021</v>
      </c>
      <c r="M14">
        <f t="shared" si="1"/>
        <v>15191</v>
      </c>
      <c r="N14">
        <f t="shared" si="1"/>
        <v>13114</v>
      </c>
    </row>
    <row r="15" spans="1:14" outlineLevel="1">
      <c r="B15" t="s">
        <v>944</v>
      </c>
      <c r="C15">
        <f>East1!$B$4</f>
        <v>3750</v>
      </c>
      <c r="D15">
        <f>East1!$C$4</f>
        <v>3861</v>
      </c>
      <c r="E15">
        <f>East1!$D$4</f>
        <v>3908</v>
      </c>
      <c r="F15">
        <f>East1!$E$4</f>
        <v>4991</v>
      </c>
      <c r="G15">
        <f>East1!$F$4</f>
        <v>2523</v>
      </c>
      <c r="H15">
        <f>East1!$G$4</f>
        <v>3905</v>
      </c>
      <c r="I15">
        <f>East1!$H$4</f>
        <v>2979</v>
      </c>
      <c r="J15">
        <f>East1!$I$4</f>
        <v>2445</v>
      </c>
      <c r="K15">
        <f>East1!$J$4</f>
        <v>3866</v>
      </c>
      <c r="L15">
        <f>East1!$K$4</f>
        <v>1915</v>
      </c>
      <c r="M15">
        <f>East1!$L$4</f>
        <v>1861</v>
      </c>
      <c r="N15">
        <f>East1!$M$4</f>
        <v>4929</v>
      </c>
    </row>
    <row r="16" spans="1:14" outlineLevel="1" collapsed="1">
      <c r="B16" t="s">
        <v>944</v>
      </c>
      <c r="C16">
        <f>North1!$M$7</f>
        <v>5957</v>
      </c>
      <c r="D16">
        <f>North1!$J$7</f>
        <v>6678</v>
      </c>
      <c r="E16">
        <f>North1!$B$7</f>
        <v>4912</v>
      </c>
      <c r="F16">
        <f>North1!$F$7</f>
        <v>6577</v>
      </c>
      <c r="G16">
        <f>North1!$L$7</f>
        <v>4407</v>
      </c>
      <c r="H16">
        <f>North1!$I$7</f>
        <v>5915</v>
      </c>
      <c r="I16">
        <f>North1!$D$7</f>
        <v>6583</v>
      </c>
      <c r="J16">
        <f>North1!$K$7</f>
        <v>3659</v>
      </c>
      <c r="K16">
        <f>North1!$H$7</f>
        <v>3643</v>
      </c>
      <c r="L16">
        <f>North1!$E$7</f>
        <v>5081</v>
      </c>
      <c r="M16">
        <f>North1!$C$7</f>
        <v>6614</v>
      </c>
      <c r="N16">
        <f>North1!$G$7</f>
        <v>5451</v>
      </c>
    </row>
    <row r="17" spans="1:14" outlineLevel="1" collapsed="1">
      <c r="B17" t="s">
        <v>944</v>
      </c>
      <c r="C17">
        <f>South1!$C$9</f>
        <v>2656</v>
      </c>
      <c r="D17">
        <f>South1!$G$9</f>
        <v>2416</v>
      </c>
      <c r="E17">
        <f>South1!$F$9</f>
        <v>2687</v>
      </c>
      <c r="F17">
        <f>South1!$K$9</f>
        <v>2893</v>
      </c>
      <c r="G17">
        <f>South1!$D$9</f>
        <v>2312</v>
      </c>
      <c r="H17">
        <f>South1!$L$9</f>
        <v>2190</v>
      </c>
      <c r="I17">
        <f>South1!$J$9</f>
        <v>2744</v>
      </c>
      <c r="J17">
        <f>South1!$M$9</f>
        <v>2859</v>
      </c>
      <c r="K17">
        <f>South1!$E$9</f>
        <v>2473</v>
      </c>
      <c r="L17">
        <f>South1!$H$9</f>
        <v>2932</v>
      </c>
      <c r="M17">
        <f>South1!$I$9</f>
        <v>2809</v>
      </c>
      <c r="N17">
        <f>South1!$B$9</f>
        <v>2767</v>
      </c>
    </row>
    <row r="18" spans="1:14" outlineLevel="1" collapsed="1">
      <c r="B18" t="s">
        <v>944</v>
      </c>
      <c r="C18">
        <f>West1!$G$5</f>
        <v>4424</v>
      </c>
      <c r="D18">
        <f>West1!$D$5</f>
        <v>4050</v>
      </c>
      <c r="E18">
        <f>West1!$E$5</f>
        <v>3326</v>
      </c>
      <c r="F18">
        <f>West1!$K$5</f>
        <v>3271</v>
      </c>
      <c r="G18">
        <f>West1!$F$5</f>
        <v>4265</v>
      </c>
      <c r="H18">
        <f>West1!$H$5</f>
        <v>3371</v>
      </c>
      <c r="I18">
        <f>West1!$M$5</f>
        <v>3107</v>
      </c>
      <c r="J18">
        <f>West1!$I$5</f>
        <v>3463</v>
      </c>
      <c r="K18">
        <f>West1!$L$5</f>
        <v>3731</v>
      </c>
      <c r="L18">
        <f>West1!$C$5</f>
        <v>4110</v>
      </c>
      <c r="M18">
        <f>West1!$B$5</f>
        <v>4158</v>
      </c>
      <c r="N18">
        <f>West1!$J$5</f>
        <v>4070</v>
      </c>
    </row>
    <row r="19" spans="1:14">
      <c r="A19" t="s">
        <v>20</v>
      </c>
      <c r="C19">
        <f t="shared" ref="C19:N19" si="2">SUM(C15:C18)</f>
        <v>16787</v>
      </c>
      <c r="D19">
        <f t="shared" si="2"/>
        <v>17005</v>
      </c>
      <c r="E19">
        <f t="shared" si="2"/>
        <v>14833</v>
      </c>
      <c r="F19">
        <f t="shared" si="2"/>
        <v>17732</v>
      </c>
      <c r="G19">
        <f t="shared" si="2"/>
        <v>13507</v>
      </c>
      <c r="H19">
        <f t="shared" si="2"/>
        <v>15381</v>
      </c>
      <c r="I19">
        <f t="shared" si="2"/>
        <v>15413</v>
      </c>
      <c r="J19">
        <f t="shared" si="2"/>
        <v>12426</v>
      </c>
      <c r="K19">
        <f t="shared" si="2"/>
        <v>13713</v>
      </c>
      <c r="L19">
        <f t="shared" si="2"/>
        <v>14038</v>
      </c>
      <c r="M19">
        <f t="shared" si="2"/>
        <v>15442</v>
      </c>
      <c r="N19">
        <f t="shared" si="2"/>
        <v>17217</v>
      </c>
    </row>
    <row r="20" spans="1:14" outlineLevel="1">
      <c r="B20" t="s">
        <v>944</v>
      </c>
      <c r="C20">
        <f>East1!$B$5</f>
        <v>4138</v>
      </c>
      <c r="D20">
        <f>East1!$C$5</f>
        <v>1573</v>
      </c>
      <c r="E20">
        <f>East1!$D$5</f>
        <v>3977</v>
      </c>
      <c r="F20">
        <f>East1!$E$5</f>
        <v>1979</v>
      </c>
      <c r="G20">
        <f>East1!$F$5</f>
        <v>1708</v>
      </c>
      <c r="H20">
        <f>East1!$G$5</f>
        <v>4305</v>
      </c>
      <c r="I20">
        <f>East1!$H$5</f>
        <v>1986</v>
      </c>
      <c r="J20">
        <f>East1!$I$5</f>
        <v>2919</v>
      </c>
      <c r="K20">
        <f>East1!$J$5</f>
        <v>3429</v>
      </c>
      <c r="L20">
        <f>East1!$K$5</f>
        <v>2567</v>
      </c>
      <c r="M20">
        <f>East1!$L$5</f>
        <v>1580</v>
      </c>
      <c r="N20">
        <f>East1!$M$5</f>
        <v>2335</v>
      </c>
    </row>
    <row r="21" spans="1:14" outlineLevel="1" collapsed="1">
      <c r="B21" t="s">
        <v>944</v>
      </c>
      <c r="C21">
        <f>North1!$M$10</f>
        <v>6215</v>
      </c>
      <c r="D21">
        <f>North1!$J$10</f>
        <v>6318</v>
      </c>
      <c r="E21">
        <f>North1!$B$10</f>
        <v>5021</v>
      </c>
      <c r="F21">
        <f>North1!$F$10</f>
        <v>5836</v>
      </c>
      <c r="G21">
        <f>North1!$L$10</f>
        <v>4223</v>
      </c>
      <c r="H21">
        <f>North1!$I$10</f>
        <v>5703</v>
      </c>
      <c r="I21">
        <f>North1!$D$10</f>
        <v>6960</v>
      </c>
      <c r="J21">
        <f>North1!$K$10</f>
        <v>6881</v>
      </c>
      <c r="K21">
        <f>North1!$H$10</f>
        <v>6060</v>
      </c>
      <c r="L21">
        <f>North1!$E$10</f>
        <v>3601</v>
      </c>
      <c r="M21">
        <f>North1!$C$10</f>
        <v>4358</v>
      </c>
      <c r="N21">
        <f>North1!$G$10</f>
        <v>6195</v>
      </c>
    </row>
    <row r="22" spans="1:14" outlineLevel="1" collapsed="1">
      <c r="B22" t="s">
        <v>944</v>
      </c>
      <c r="C22">
        <f>South1!$C$16</f>
        <v>2872</v>
      </c>
      <c r="D22">
        <f>South1!$G$16</f>
        <v>2915</v>
      </c>
      <c r="E22">
        <f>South1!$F$16</f>
        <v>2733</v>
      </c>
      <c r="F22">
        <f>South1!$K$16</f>
        <v>2373</v>
      </c>
      <c r="G22">
        <f>South1!$D$16</f>
        <v>2679</v>
      </c>
      <c r="H22">
        <f>South1!$L$16</f>
        <v>2200</v>
      </c>
      <c r="I22">
        <f>South1!$J$16</f>
        <v>2532</v>
      </c>
      <c r="J22">
        <f>South1!$M$16</f>
        <v>2249</v>
      </c>
      <c r="K22">
        <f>South1!$E$16</f>
        <v>2979</v>
      </c>
      <c r="L22">
        <f>South1!$H$16</f>
        <v>2930</v>
      </c>
      <c r="M22">
        <f>South1!$I$16</f>
        <v>2149</v>
      </c>
      <c r="N22">
        <f>South1!$B$16</f>
        <v>2983</v>
      </c>
    </row>
    <row r="23" spans="1:14" outlineLevel="1" collapsed="1">
      <c r="B23" t="s">
        <v>944</v>
      </c>
      <c r="C23">
        <f>West1!$G$4</f>
        <v>3804</v>
      </c>
      <c r="D23">
        <f>West1!$D$4</f>
        <v>3027</v>
      </c>
      <c r="E23">
        <f>West1!$E$4</f>
        <v>3831</v>
      </c>
      <c r="F23">
        <f>West1!$K$4</f>
        <v>4101</v>
      </c>
      <c r="G23">
        <f>West1!$F$4</f>
        <v>4101</v>
      </c>
      <c r="H23">
        <f>West1!$H$4</f>
        <v>3073</v>
      </c>
      <c r="I23">
        <f>West1!$M$4</f>
        <v>3893</v>
      </c>
      <c r="J23">
        <f>West1!$I$4</f>
        <v>3027</v>
      </c>
      <c r="K23">
        <f>West1!$L$4</f>
        <v>3714</v>
      </c>
      <c r="L23">
        <f>West1!$C$4</f>
        <v>3151</v>
      </c>
      <c r="M23">
        <f>West1!$B$4</f>
        <v>3852</v>
      </c>
      <c r="N23">
        <f>West1!$J$4</f>
        <v>4103</v>
      </c>
    </row>
    <row r="24" spans="1:14">
      <c r="A24" t="s">
        <v>9</v>
      </c>
      <c r="C24">
        <f t="shared" ref="C24:N24" si="3">SUM(C20:C23)</f>
        <v>17029</v>
      </c>
      <c r="D24">
        <f t="shared" si="3"/>
        <v>13833</v>
      </c>
      <c r="E24">
        <f t="shared" si="3"/>
        <v>15562</v>
      </c>
      <c r="F24">
        <f t="shared" si="3"/>
        <v>14289</v>
      </c>
      <c r="G24">
        <f t="shared" si="3"/>
        <v>12711</v>
      </c>
      <c r="H24">
        <f t="shared" si="3"/>
        <v>15281</v>
      </c>
      <c r="I24">
        <f t="shared" si="3"/>
        <v>15371</v>
      </c>
      <c r="J24">
        <f t="shared" si="3"/>
        <v>15076</v>
      </c>
      <c r="K24">
        <f t="shared" si="3"/>
        <v>16182</v>
      </c>
      <c r="L24">
        <f t="shared" si="3"/>
        <v>12249</v>
      </c>
      <c r="M24">
        <f t="shared" si="3"/>
        <v>11939</v>
      </c>
      <c r="N24">
        <f t="shared" si="3"/>
        <v>15616</v>
      </c>
    </row>
    <row r="25" spans="1:14" outlineLevel="1">
      <c r="B25" t="s">
        <v>944</v>
      </c>
      <c r="C25">
        <f>East1!$B$6</f>
        <v>3489</v>
      </c>
      <c r="D25">
        <f>East1!$C$6</f>
        <v>4449</v>
      </c>
      <c r="E25">
        <f>East1!$D$6</f>
        <v>4617</v>
      </c>
      <c r="F25">
        <f>East1!$E$6</f>
        <v>4441</v>
      </c>
      <c r="G25">
        <f>East1!$F$6</f>
        <v>4696</v>
      </c>
      <c r="H25">
        <f>East1!$G$6</f>
        <v>3285</v>
      </c>
      <c r="I25">
        <f>East1!$H$6</f>
        <v>2958</v>
      </c>
      <c r="J25">
        <f>East1!$I$6</f>
        <v>2977</v>
      </c>
      <c r="K25">
        <f>East1!$J$6</f>
        <v>1783</v>
      </c>
      <c r="L25">
        <f>East1!$K$6</f>
        <v>1713</v>
      </c>
      <c r="M25">
        <f>East1!$L$6</f>
        <v>2587</v>
      </c>
      <c r="N25">
        <f>East1!$M$6</f>
        <v>3168</v>
      </c>
    </row>
    <row r="26" spans="1:14" outlineLevel="1" collapsed="1">
      <c r="B26" t="s">
        <v>944</v>
      </c>
      <c r="C26">
        <f>North1!$M$14</f>
        <v>6588</v>
      </c>
      <c r="D26">
        <f>North1!$J$14</f>
        <v>6444</v>
      </c>
      <c r="E26">
        <f>North1!$B$14</f>
        <v>5021</v>
      </c>
      <c r="F26">
        <f>North1!$F$14</f>
        <v>6752</v>
      </c>
      <c r="G26">
        <f>North1!$L$14</f>
        <v>3824</v>
      </c>
      <c r="H26">
        <f>North1!$I$14</f>
        <v>3559</v>
      </c>
      <c r="I26">
        <f>North1!$D$14</f>
        <v>3730</v>
      </c>
      <c r="J26">
        <f>North1!$K$14</f>
        <v>5975</v>
      </c>
      <c r="K26">
        <f>North1!$H$14</f>
        <v>6029</v>
      </c>
      <c r="L26">
        <f>North1!$E$14</f>
        <v>6176</v>
      </c>
      <c r="M26">
        <f>North1!$C$14</f>
        <v>6904</v>
      </c>
      <c r="N26">
        <f>North1!$G$14</f>
        <v>4690</v>
      </c>
    </row>
    <row r="27" spans="1:14" outlineLevel="1" collapsed="1">
      <c r="B27" t="s">
        <v>944</v>
      </c>
      <c r="C27">
        <f>South1!$C$13</f>
        <v>2843</v>
      </c>
      <c r="D27">
        <f>South1!$G$13</f>
        <v>2819</v>
      </c>
      <c r="E27">
        <f>South1!$F$13</f>
        <v>2854</v>
      </c>
      <c r="F27">
        <f>South1!$K$13</f>
        <v>2465</v>
      </c>
      <c r="G27">
        <f>South1!$D$13</f>
        <v>2814</v>
      </c>
      <c r="H27">
        <f>South1!$L$13</f>
        <v>2551</v>
      </c>
      <c r="I27">
        <f>South1!$J$13</f>
        <v>2332</v>
      </c>
      <c r="J27">
        <f>South1!$M$13</f>
        <v>2530</v>
      </c>
      <c r="K27">
        <f>South1!$E$13</f>
        <v>2222</v>
      </c>
      <c r="L27">
        <f>South1!$H$13</f>
        <v>2255</v>
      </c>
      <c r="M27">
        <f>South1!$I$13</f>
        <v>2596</v>
      </c>
      <c r="N27">
        <f>South1!$B$13</f>
        <v>2329</v>
      </c>
    </row>
    <row r="28" spans="1:14" outlineLevel="1" collapsed="1">
      <c r="B28" t="s">
        <v>944</v>
      </c>
      <c r="C28">
        <f>West1!$G$11</f>
        <v>4292</v>
      </c>
      <c r="D28">
        <f>West1!$D$11</f>
        <v>3000</v>
      </c>
      <c r="E28">
        <f>West1!$E$11</f>
        <v>4153</v>
      </c>
      <c r="F28">
        <f>West1!$K$11</f>
        <v>3026</v>
      </c>
      <c r="G28">
        <f>West1!$F$11</f>
        <v>3070</v>
      </c>
      <c r="H28">
        <f>West1!$H$11</f>
        <v>3066</v>
      </c>
      <c r="I28">
        <f>West1!$M$11</f>
        <v>3627</v>
      </c>
      <c r="J28">
        <f>West1!$I$11</f>
        <v>3222</v>
      </c>
      <c r="K28">
        <f>West1!$L$11</f>
        <v>4186</v>
      </c>
      <c r="L28">
        <f>West1!$C$11</f>
        <v>3792</v>
      </c>
      <c r="M28">
        <f>West1!$B$11</f>
        <v>3855</v>
      </c>
      <c r="N28">
        <f>West1!$J$11</f>
        <v>4005</v>
      </c>
    </row>
    <row r="29" spans="1:14">
      <c r="A29" t="s">
        <v>19</v>
      </c>
      <c r="C29">
        <f t="shared" ref="C29:N29" si="4">SUM(C25:C28)</f>
        <v>17212</v>
      </c>
      <c r="D29">
        <f t="shared" si="4"/>
        <v>16712</v>
      </c>
      <c r="E29">
        <f t="shared" si="4"/>
        <v>16645</v>
      </c>
      <c r="F29">
        <f t="shared" si="4"/>
        <v>16684</v>
      </c>
      <c r="G29">
        <f t="shared" si="4"/>
        <v>14404</v>
      </c>
      <c r="H29">
        <f t="shared" si="4"/>
        <v>12461</v>
      </c>
      <c r="I29">
        <f t="shared" si="4"/>
        <v>12647</v>
      </c>
      <c r="J29">
        <f t="shared" si="4"/>
        <v>14704</v>
      </c>
      <c r="K29">
        <f t="shared" si="4"/>
        <v>14220</v>
      </c>
      <c r="L29">
        <f t="shared" si="4"/>
        <v>13936</v>
      </c>
      <c r="M29">
        <f t="shared" si="4"/>
        <v>15942</v>
      </c>
      <c r="N29">
        <f t="shared" si="4"/>
        <v>14192</v>
      </c>
    </row>
    <row r="30" spans="1:14" outlineLevel="1">
      <c r="B30" t="s">
        <v>944</v>
      </c>
      <c r="C30">
        <f>East1!$B$7</f>
        <v>2103</v>
      </c>
      <c r="D30">
        <f>East1!$C$7</f>
        <v>4682</v>
      </c>
      <c r="E30">
        <f>East1!$D$7</f>
        <v>3894</v>
      </c>
      <c r="F30">
        <f>East1!$E$7</f>
        <v>3169</v>
      </c>
      <c r="G30">
        <f>East1!$F$7</f>
        <v>2780</v>
      </c>
      <c r="H30">
        <f>East1!$G$7</f>
        <v>4460</v>
      </c>
      <c r="I30">
        <f>East1!$H$7</f>
        <v>2646</v>
      </c>
      <c r="J30">
        <f>East1!$I$7</f>
        <v>4506</v>
      </c>
      <c r="K30">
        <f>East1!$J$7</f>
        <v>1880</v>
      </c>
      <c r="L30">
        <f>East1!$K$7</f>
        <v>4159</v>
      </c>
      <c r="M30">
        <f>East1!$L$7</f>
        <v>2043</v>
      </c>
      <c r="N30">
        <f>East1!$M$7</f>
        <v>2943</v>
      </c>
    </row>
    <row r="31" spans="1:14" outlineLevel="1" collapsed="1">
      <c r="B31" t="s">
        <v>944</v>
      </c>
      <c r="C31">
        <f>North1!$M$13</f>
        <v>4158</v>
      </c>
      <c r="D31">
        <f>North1!$J$13</f>
        <v>6787</v>
      </c>
      <c r="E31">
        <f>North1!$B$13</f>
        <v>3692</v>
      </c>
      <c r="F31">
        <f>North1!$F$13</f>
        <v>6419</v>
      </c>
      <c r="G31">
        <f>North1!$L$13</f>
        <v>5611</v>
      </c>
      <c r="H31">
        <f>North1!$I$13</f>
        <v>6789</v>
      </c>
      <c r="I31">
        <f>North1!$D$13</f>
        <v>4625</v>
      </c>
      <c r="J31">
        <f>North1!$K$13</f>
        <v>4564</v>
      </c>
      <c r="K31">
        <f>North1!$H$13</f>
        <v>5953</v>
      </c>
      <c r="L31">
        <f>North1!$E$13</f>
        <v>5825</v>
      </c>
      <c r="M31">
        <f>North1!$C$13</f>
        <v>6523</v>
      </c>
      <c r="N31">
        <f>North1!$G$13</f>
        <v>3943</v>
      </c>
    </row>
    <row r="32" spans="1:14" outlineLevel="1" collapsed="1">
      <c r="B32" t="s">
        <v>944</v>
      </c>
      <c r="C32">
        <f>South1!$C$6</f>
        <v>2940</v>
      </c>
      <c r="D32">
        <f>South1!$G$6</f>
        <v>2295</v>
      </c>
      <c r="E32">
        <f>South1!$F$6</f>
        <v>2038</v>
      </c>
      <c r="F32">
        <f>South1!$K$6</f>
        <v>2530</v>
      </c>
      <c r="G32">
        <f>South1!$D$6</f>
        <v>2748</v>
      </c>
      <c r="H32">
        <f>South1!$L$6</f>
        <v>2923</v>
      </c>
      <c r="I32">
        <f>South1!$J$6</f>
        <v>2233</v>
      </c>
      <c r="J32">
        <f>South1!$M$6</f>
        <v>2387</v>
      </c>
      <c r="K32">
        <f>South1!$E$6</f>
        <v>2990</v>
      </c>
      <c r="L32">
        <f>South1!$H$6</f>
        <v>2630</v>
      </c>
      <c r="M32">
        <f>South1!$I$6</f>
        <v>2469</v>
      </c>
      <c r="N32">
        <f>South1!$B$6</f>
        <v>2150</v>
      </c>
    </row>
    <row r="33" spans="1:14" outlineLevel="1" collapsed="1">
      <c r="B33" t="s">
        <v>944</v>
      </c>
      <c r="C33">
        <f>West1!$G$14</f>
        <v>3705</v>
      </c>
      <c r="D33">
        <f>West1!$D$14</f>
        <v>3292</v>
      </c>
      <c r="E33">
        <f>West1!$E$14</f>
        <v>3625</v>
      </c>
      <c r="F33">
        <f>West1!$K$14</f>
        <v>3171</v>
      </c>
      <c r="G33">
        <f>West1!$F$14</f>
        <v>4131</v>
      </c>
      <c r="H33">
        <f>West1!$H$14</f>
        <v>4075</v>
      </c>
      <c r="I33">
        <f>West1!$M$14</f>
        <v>4484</v>
      </c>
      <c r="J33">
        <f>West1!$I$14</f>
        <v>3332</v>
      </c>
      <c r="K33">
        <f>West1!$L$14</f>
        <v>3138</v>
      </c>
      <c r="L33">
        <f>West1!$C$14</f>
        <v>4228</v>
      </c>
      <c r="M33">
        <f>West1!$B$14</f>
        <v>4409</v>
      </c>
      <c r="N33">
        <f>West1!$J$14</f>
        <v>3274</v>
      </c>
    </row>
    <row r="34" spans="1:14">
      <c r="A34" t="s">
        <v>12</v>
      </c>
      <c r="C34">
        <f t="shared" ref="C34:N34" si="5">SUM(C30:C33)</f>
        <v>12906</v>
      </c>
      <c r="D34">
        <f t="shared" si="5"/>
        <v>17056</v>
      </c>
      <c r="E34">
        <f t="shared" si="5"/>
        <v>13249</v>
      </c>
      <c r="F34">
        <f t="shared" si="5"/>
        <v>15289</v>
      </c>
      <c r="G34">
        <f t="shared" si="5"/>
        <v>15270</v>
      </c>
      <c r="H34">
        <f t="shared" si="5"/>
        <v>18247</v>
      </c>
      <c r="I34">
        <f t="shared" si="5"/>
        <v>13988</v>
      </c>
      <c r="J34">
        <f t="shared" si="5"/>
        <v>14789</v>
      </c>
      <c r="K34">
        <f t="shared" si="5"/>
        <v>13961</v>
      </c>
      <c r="L34">
        <f t="shared" si="5"/>
        <v>16842</v>
      </c>
      <c r="M34">
        <f t="shared" si="5"/>
        <v>15444</v>
      </c>
      <c r="N34">
        <f t="shared" si="5"/>
        <v>12310</v>
      </c>
    </row>
    <row r="35" spans="1:14" outlineLevel="1">
      <c r="B35" t="s">
        <v>944</v>
      </c>
      <c r="C35">
        <f>East1!$B$8</f>
        <v>2547</v>
      </c>
      <c r="D35">
        <f>East1!$C$8</f>
        <v>4516</v>
      </c>
      <c r="E35">
        <f>East1!$D$8</f>
        <v>3778</v>
      </c>
      <c r="F35">
        <f>East1!$E$8</f>
        <v>3715</v>
      </c>
      <c r="G35">
        <f>East1!$F$8</f>
        <v>3908</v>
      </c>
      <c r="H35">
        <f>East1!$G$8</f>
        <v>4527</v>
      </c>
      <c r="I35">
        <f>East1!$H$8</f>
        <v>3705</v>
      </c>
      <c r="J35">
        <f>East1!$I$8</f>
        <v>4355</v>
      </c>
      <c r="K35">
        <f>East1!$J$8</f>
        <v>4759</v>
      </c>
      <c r="L35">
        <f>East1!$K$8</f>
        <v>1998</v>
      </c>
      <c r="M35">
        <f>East1!$L$8</f>
        <v>1841</v>
      </c>
      <c r="N35">
        <f>East1!$M$8</f>
        <v>1744</v>
      </c>
    </row>
    <row r="36" spans="1:14" outlineLevel="1" collapsed="1">
      <c r="B36" t="s">
        <v>944</v>
      </c>
      <c r="C36">
        <f>North1!$M$2</f>
        <v>4922</v>
      </c>
      <c r="D36">
        <f>North1!$J$2</f>
        <v>6481</v>
      </c>
      <c r="E36">
        <f>North1!$B$2</f>
        <v>3516</v>
      </c>
      <c r="F36">
        <f>North1!$F$2</f>
        <v>5445</v>
      </c>
      <c r="G36">
        <f>North1!$L$2</f>
        <v>4320</v>
      </c>
      <c r="H36">
        <f>North1!$I$2</f>
        <v>5292</v>
      </c>
      <c r="I36">
        <f>North1!$D$2</f>
        <v>3508</v>
      </c>
      <c r="J36">
        <f>North1!$K$2</f>
        <v>4160</v>
      </c>
      <c r="K36">
        <f>North1!$H$2</f>
        <v>6265</v>
      </c>
      <c r="L36">
        <f>North1!$E$2</f>
        <v>3529</v>
      </c>
      <c r="M36">
        <f>North1!$C$2</f>
        <v>4287</v>
      </c>
      <c r="N36">
        <f>North1!$G$2</f>
        <v>5776</v>
      </c>
    </row>
    <row r="37" spans="1:14" outlineLevel="1" collapsed="1">
      <c r="B37" t="s">
        <v>944</v>
      </c>
      <c r="C37">
        <f>South1!$C$4</f>
        <v>2688</v>
      </c>
      <c r="D37">
        <f>South1!$G$4</f>
        <v>2346</v>
      </c>
      <c r="E37">
        <f>South1!$F$4</f>
        <v>2101</v>
      </c>
      <c r="F37">
        <f>South1!$K$4</f>
        <v>2878</v>
      </c>
      <c r="G37">
        <f>South1!$D$4</f>
        <v>2202</v>
      </c>
      <c r="H37">
        <f>South1!$L$4</f>
        <v>2931</v>
      </c>
      <c r="I37">
        <f>South1!$J$4</f>
        <v>2955</v>
      </c>
      <c r="J37">
        <f>South1!$M$4</f>
        <v>2048</v>
      </c>
      <c r="K37">
        <f>South1!$E$4</f>
        <v>2988</v>
      </c>
      <c r="L37">
        <f>South1!$H$4</f>
        <v>2497</v>
      </c>
      <c r="M37">
        <f>South1!$I$4</f>
        <v>2404</v>
      </c>
      <c r="N37">
        <f>South1!$B$4</f>
        <v>2277</v>
      </c>
    </row>
    <row r="38" spans="1:14" outlineLevel="1" collapsed="1">
      <c r="B38" t="s">
        <v>944</v>
      </c>
      <c r="C38">
        <f>West1!$G$10</f>
        <v>4229</v>
      </c>
      <c r="D38">
        <f>West1!$D$10</f>
        <v>3957</v>
      </c>
      <c r="E38">
        <f>West1!$E$10</f>
        <v>3894</v>
      </c>
      <c r="F38">
        <f>West1!$K$10</f>
        <v>3746</v>
      </c>
      <c r="G38">
        <f>West1!$F$10</f>
        <v>3969</v>
      </c>
      <c r="H38">
        <f>West1!$H$10</f>
        <v>3150</v>
      </c>
      <c r="I38">
        <f>West1!$M$10</f>
        <v>3135</v>
      </c>
      <c r="J38">
        <f>West1!$I$10</f>
        <v>4159</v>
      </c>
      <c r="K38">
        <f>West1!$L$10</f>
        <v>4425</v>
      </c>
      <c r="L38">
        <f>West1!$C$10</f>
        <v>3058</v>
      </c>
      <c r="M38">
        <f>West1!$B$10</f>
        <v>4470</v>
      </c>
      <c r="N38">
        <f>West1!$J$10</f>
        <v>3009</v>
      </c>
    </row>
    <row r="39" spans="1:14">
      <c r="A39" t="s">
        <v>11</v>
      </c>
      <c r="C39">
        <f t="shared" ref="C39:N39" si="6">SUM(C35:C38)</f>
        <v>14386</v>
      </c>
      <c r="D39">
        <f t="shared" si="6"/>
        <v>17300</v>
      </c>
      <c r="E39">
        <f t="shared" si="6"/>
        <v>13289</v>
      </c>
      <c r="F39">
        <f t="shared" si="6"/>
        <v>15784</v>
      </c>
      <c r="G39">
        <f t="shared" si="6"/>
        <v>14399</v>
      </c>
      <c r="H39">
        <f t="shared" si="6"/>
        <v>15900</v>
      </c>
      <c r="I39">
        <f t="shared" si="6"/>
        <v>13303</v>
      </c>
      <c r="J39">
        <f t="shared" si="6"/>
        <v>14722</v>
      </c>
      <c r="K39">
        <f t="shared" si="6"/>
        <v>18437</v>
      </c>
      <c r="L39">
        <f t="shared" si="6"/>
        <v>11082</v>
      </c>
      <c r="M39">
        <f t="shared" si="6"/>
        <v>13002</v>
      </c>
      <c r="N39">
        <f t="shared" si="6"/>
        <v>12806</v>
      </c>
    </row>
    <row r="40" spans="1:14" outlineLevel="1">
      <c r="B40" t="s">
        <v>944</v>
      </c>
      <c r="C40">
        <f>East1!$B$9</f>
        <v>3411</v>
      </c>
      <c r="D40">
        <f>East1!$C$9</f>
        <v>1541</v>
      </c>
      <c r="E40">
        <f>East1!$D$9</f>
        <v>2495</v>
      </c>
      <c r="F40">
        <f>East1!$E$9</f>
        <v>2164</v>
      </c>
      <c r="G40">
        <f>East1!$F$9</f>
        <v>4681</v>
      </c>
      <c r="H40">
        <f>East1!$G$9</f>
        <v>2490</v>
      </c>
      <c r="I40">
        <f>East1!$H$9</f>
        <v>1655</v>
      </c>
      <c r="J40">
        <f>East1!$I$9</f>
        <v>4452</v>
      </c>
      <c r="K40">
        <f>East1!$J$9</f>
        <v>4273</v>
      </c>
      <c r="L40">
        <f>East1!$K$9</f>
        <v>2326</v>
      </c>
      <c r="M40">
        <f>East1!$L$9</f>
        <v>4806</v>
      </c>
      <c r="N40">
        <f>East1!$M$9</f>
        <v>3072</v>
      </c>
    </row>
    <row r="41" spans="1:14" outlineLevel="1" collapsed="1">
      <c r="B41" t="s">
        <v>944</v>
      </c>
      <c r="C41">
        <f>North1!$M$4</f>
        <v>5503</v>
      </c>
      <c r="D41">
        <f>North1!$J$4</f>
        <v>6826</v>
      </c>
      <c r="E41">
        <f>North1!$B$4</f>
        <v>4191</v>
      </c>
      <c r="F41">
        <f>North1!$F$4</f>
        <v>6605</v>
      </c>
      <c r="G41">
        <f>North1!$L$4</f>
        <v>6903</v>
      </c>
      <c r="H41">
        <f>North1!$I$4</f>
        <v>6546</v>
      </c>
      <c r="I41">
        <f>North1!$D$4</f>
        <v>6349</v>
      </c>
      <c r="J41">
        <f>North1!$K$4</f>
        <v>4270</v>
      </c>
      <c r="K41">
        <f>North1!$H$4</f>
        <v>6914</v>
      </c>
      <c r="L41">
        <f>North1!$E$4</f>
        <v>3773</v>
      </c>
      <c r="M41">
        <f>North1!$C$4</f>
        <v>4666</v>
      </c>
      <c r="N41">
        <f>North1!$G$4</f>
        <v>5199</v>
      </c>
    </row>
    <row r="42" spans="1:14" outlineLevel="1" collapsed="1">
      <c r="B42" t="s">
        <v>944</v>
      </c>
      <c r="C42">
        <f>South1!$C$5</f>
        <v>2075</v>
      </c>
      <c r="D42">
        <f>South1!$G$5</f>
        <v>2783</v>
      </c>
      <c r="E42">
        <f>South1!$F$5</f>
        <v>2749</v>
      </c>
      <c r="F42">
        <f>South1!$K$5</f>
        <v>2057</v>
      </c>
      <c r="G42">
        <f>South1!$D$5</f>
        <v>2118</v>
      </c>
      <c r="H42">
        <f>South1!$L$5</f>
        <v>2728</v>
      </c>
      <c r="I42">
        <f>South1!$J$5</f>
        <v>2371</v>
      </c>
      <c r="J42">
        <f>South1!$M$5</f>
        <v>2951</v>
      </c>
      <c r="K42">
        <f>South1!$E$5</f>
        <v>2492</v>
      </c>
      <c r="L42">
        <f>South1!$H$5</f>
        <v>2820</v>
      </c>
      <c r="M42">
        <f>South1!$I$5</f>
        <v>2229</v>
      </c>
      <c r="N42">
        <f>South1!$B$5</f>
        <v>2923</v>
      </c>
    </row>
    <row r="43" spans="1:14" outlineLevel="1" collapsed="1">
      <c r="B43" t="s">
        <v>944</v>
      </c>
      <c r="C43">
        <f>West1!$G$6</f>
        <v>4318</v>
      </c>
      <c r="D43">
        <f>West1!$D$6</f>
        <v>3553</v>
      </c>
      <c r="E43">
        <f>West1!$E$6</f>
        <v>3183</v>
      </c>
      <c r="F43">
        <f>West1!$K$6</f>
        <v>3921</v>
      </c>
      <c r="G43">
        <f>West1!$F$6</f>
        <v>4167</v>
      </c>
      <c r="H43">
        <f>West1!$H$6</f>
        <v>4454</v>
      </c>
      <c r="I43">
        <f>West1!$M$6</f>
        <v>4209</v>
      </c>
      <c r="J43">
        <f>West1!$I$6</f>
        <v>4133</v>
      </c>
      <c r="K43">
        <f>West1!$L$6</f>
        <v>3651</v>
      </c>
      <c r="L43">
        <f>West1!$C$6</f>
        <v>3444</v>
      </c>
      <c r="M43">
        <f>West1!$B$6</f>
        <v>4346</v>
      </c>
      <c r="N43">
        <f>West1!$J$6</f>
        <v>3869</v>
      </c>
    </row>
    <row r="44" spans="1:14">
      <c r="A44" t="s">
        <v>16</v>
      </c>
      <c r="C44">
        <f t="shared" ref="C44:N44" si="7">SUM(C40:C43)</f>
        <v>15307</v>
      </c>
      <c r="D44">
        <f t="shared" si="7"/>
        <v>14703</v>
      </c>
      <c r="E44">
        <f t="shared" si="7"/>
        <v>12618</v>
      </c>
      <c r="F44">
        <f t="shared" si="7"/>
        <v>14747</v>
      </c>
      <c r="G44">
        <f t="shared" si="7"/>
        <v>17869</v>
      </c>
      <c r="H44">
        <f t="shared" si="7"/>
        <v>16218</v>
      </c>
      <c r="I44">
        <f t="shared" si="7"/>
        <v>14584</v>
      </c>
      <c r="J44">
        <f t="shared" si="7"/>
        <v>15806</v>
      </c>
      <c r="K44">
        <f t="shared" si="7"/>
        <v>17330</v>
      </c>
      <c r="L44">
        <f t="shared" si="7"/>
        <v>12363</v>
      </c>
      <c r="M44">
        <f t="shared" si="7"/>
        <v>16047</v>
      </c>
      <c r="N44">
        <f t="shared" si="7"/>
        <v>15063</v>
      </c>
    </row>
    <row r="45" spans="1:14" outlineLevel="1">
      <c r="B45" t="s">
        <v>944</v>
      </c>
      <c r="C45">
        <f>East1!$B$10</f>
        <v>4140</v>
      </c>
      <c r="D45">
        <f>East1!$C$10</f>
        <v>2040</v>
      </c>
      <c r="E45">
        <f>East1!$D$10</f>
        <v>4979</v>
      </c>
      <c r="F45">
        <f>East1!$E$10</f>
        <v>4183</v>
      </c>
      <c r="G45">
        <f>East1!$F$10</f>
        <v>3380</v>
      </c>
      <c r="H45">
        <f>East1!$G$10</f>
        <v>4843</v>
      </c>
      <c r="I45">
        <f>East1!$H$10</f>
        <v>4930</v>
      </c>
      <c r="J45">
        <f>East1!$I$10</f>
        <v>1514</v>
      </c>
      <c r="K45">
        <f>East1!$J$10</f>
        <v>1744</v>
      </c>
      <c r="L45">
        <f>East1!$K$10</f>
        <v>2201</v>
      </c>
      <c r="M45">
        <f>East1!$L$10</f>
        <v>2015</v>
      </c>
      <c r="N45">
        <f>East1!$M$10</f>
        <v>2297</v>
      </c>
    </row>
    <row r="46" spans="1:14" outlineLevel="1" collapsed="1">
      <c r="B46" t="s">
        <v>944</v>
      </c>
      <c r="C46">
        <f>North1!$M$15</f>
        <v>6399</v>
      </c>
      <c r="D46">
        <f>North1!$J$15</f>
        <v>4204</v>
      </c>
      <c r="E46">
        <f>North1!$B$15</f>
        <v>5932</v>
      </c>
      <c r="F46">
        <f>North1!$F$15</f>
        <v>6109</v>
      </c>
      <c r="G46">
        <f>North1!$L$15</f>
        <v>6509</v>
      </c>
      <c r="H46">
        <f>North1!$I$15</f>
        <v>4564</v>
      </c>
      <c r="I46">
        <f>North1!$D$15</f>
        <v>5023</v>
      </c>
      <c r="J46">
        <f>North1!$K$15</f>
        <v>6692</v>
      </c>
      <c r="K46">
        <f>North1!$H$15</f>
        <v>4596</v>
      </c>
      <c r="L46">
        <f>North1!$E$15</f>
        <v>5347</v>
      </c>
      <c r="M46">
        <f>North1!$C$15</f>
        <v>6484</v>
      </c>
      <c r="N46">
        <f>North1!$G$15</f>
        <v>5302</v>
      </c>
    </row>
    <row r="47" spans="1:14" outlineLevel="1" collapsed="1">
      <c r="B47" t="s">
        <v>944</v>
      </c>
      <c r="C47">
        <f>South1!$C$15</f>
        <v>2944</v>
      </c>
      <c r="D47">
        <f>South1!$G$15</f>
        <v>2693</v>
      </c>
      <c r="E47">
        <f>South1!$F$15</f>
        <v>2960</v>
      </c>
      <c r="F47">
        <f>South1!$K$15</f>
        <v>2446</v>
      </c>
      <c r="G47">
        <f>South1!$D$15</f>
        <v>2843</v>
      </c>
      <c r="H47">
        <f>South1!$L$15</f>
        <v>2770</v>
      </c>
      <c r="I47">
        <f>South1!$J$15</f>
        <v>2736</v>
      </c>
      <c r="J47">
        <f>South1!$M$15</f>
        <v>2031</v>
      </c>
      <c r="K47">
        <f>South1!$E$15</f>
        <v>2853</v>
      </c>
      <c r="L47">
        <f>South1!$H$15</f>
        <v>2295</v>
      </c>
      <c r="M47">
        <f>South1!$I$15</f>
        <v>2784</v>
      </c>
      <c r="N47">
        <f>South1!$B$15</f>
        <v>2698</v>
      </c>
    </row>
    <row r="48" spans="1:14" outlineLevel="1" collapsed="1">
      <c r="B48" t="s">
        <v>944</v>
      </c>
      <c r="C48">
        <f>West1!$G$2</f>
        <v>4239</v>
      </c>
      <c r="D48">
        <f>West1!$D$2</f>
        <v>3627</v>
      </c>
      <c r="E48">
        <f>West1!$E$2</f>
        <v>3597</v>
      </c>
      <c r="F48">
        <f>West1!$K$2</f>
        <v>3114</v>
      </c>
      <c r="G48">
        <f>West1!$F$2</f>
        <v>3722</v>
      </c>
      <c r="H48">
        <f>West1!$H$2</f>
        <v>3375</v>
      </c>
      <c r="I48">
        <f>West1!$M$2</f>
        <v>4423</v>
      </c>
      <c r="J48">
        <f>West1!$I$2</f>
        <v>3898</v>
      </c>
      <c r="K48">
        <f>West1!$L$2</f>
        <v>3343</v>
      </c>
      <c r="L48">
        <f>West1!$C$2</f>
        <v>3545</v>
      </c>
      <c r="M48">
        <f>West1!$B$2</f>
        <v>3092</v>
      </c>
      <c r="N48">
        <f>West1!$J$2</f>
        <v>3894</v>
      </c>
    </row>
    <row r="49" spans="1:14">
      <c r="A49" t="s">
        <v>21</v>
      </c>
      <c r="C49">
        <f t="shared" ref="C49:N49" si="8">SUM(C45:C48)</f>
        <v>17722</v>
      </c>
      <c r="D49">
        <f t="shared" si="8"/>
        <v>12564</v>
      </c>
      <c r="E49">
        <f t="shared" si="8"/>
        <v>17468</v>
      </c>
      <c r="F49">
        <f t="shared" si="8"/>
        <v>15852</v>
      </c>
      <c r="G49">
        <f t="shared" si="8"/>
        <v>16454</v>
      </c>
      <c r="H49">
        <f t="shared" si="8"/>
        <v>15552</v>
      </c>
      <c r="I49">
        <f t="shared" si="8"/>
        <v>17112</v>
      </c>
      <c r="J49">
        <f t="shared" si="8"/>
        <v>14135</v>
      </c>
      <c r="K49">
        <f t="shared" si="8"/>
        <v>12536</v>
      </c>
      <c r="L49">
        <f t="shared" si="8"/>
        <v>13388</v>
      </c>
      <c r="M49">
        <f t="shared" si="8"/>
        <v>14375</v>
      </c>
      <c r="N49">
        <f t="shared" si="8"/>
        <v>14191</v>
      </c>
    </row>
    <row r="50" spans="1:14" outlineLevel="1">
      <c r="B50" t="s">
        <v>944</v>
      </c>
      <c r="C50">
        <f>East1!$B$11</f>
        <v>4581</v>
      </c>
      <c r="D50">
        <f>East1!$C$11</f>
        <v>3755</v>
      </c>
      <c r="E50">
        <f>East1!$D$11</f>
        <v>2621</v>
      </c>
      <c r="F50">
        <f>East1!$E$11</f>
        <v>3657</v>
      </c>
      <c r="G50">
        <f>East1!$F$11</f>
        <v>4185</v>
      </c>
      <c r="H50">
        <f>East1!$G$11</f>
        <v>2632</v>
      </c>
      <c r="I50">
        <f>East1!$H$11</f>
        <v>3916</v>
      </c>
      <c r="J50">
        <f>East1!$I$11</f>
        <v>2254</v>
      </c>
      <c r="K50">
        <f>East1!$J$11</f>
        <v>4753</v>
      </c>
      <c r="L50">
        <f>East1!$K$11</f>
        <v>4766</v>
      </c>
      <c r="M50">
        <f>East1!$L$11</f>
        <v>2678</v>
      </c>
      <c r="N50">
        <f>East1!$M$11</f>
        <v>3993</v>
      </c>
    </row>
    <row r="51" spans="1:14" outlineLevel="1" collapsed="1">
      <c r="B51" t="s">
        <v>944</v>
      </c>
      <c r="C51">
        <f>North1!$M$8</f>
        <v>6405</v>
      </c>
      <c r="D51">
        <f>North1!$J$8</f>
        <v>4042</v>
      </c>
      <c r="E51">
        <f>North1!$B$8</f>
        <v>4919</v>
      </c>
      <c r="F51">
        <f>North1!$F$8</f>
        <v>5443</v>
      </c>
      <c r="G51">
        <f>North1!$L$8</f>
        <v>4297</v>
      </c>
      <c r="H51">
        <f>North1!$I$8</f>
        <v>3964</v>
      </c>
      <c r="I51">
        <f>North1!$D$8</f>
        <v>3903</v>
      </c>
      <c r="J51">
        <f>North1!$K$8</f>
        <v>4327</v>
      </c>
      <c r="K51">
        <f>North1!$H$8</f>
        <v>3565</v>
      </c>
      <c r="L51">
        <f>North1!$E$8</f>
        <v>4565</v>
      </c>
      <c r="M51">
        <f>North1!$C$8</f>
        <v>4256</v>
      </c>
      <c r="N51">
        <f>North1!$G$8</f>
        <v>4691</v>
      </c>
    </row>
    <row r="52" spans="1:14" outlineLevel="1" collapsed="1">
      <c r="B52" t="s">
        <v>944</v>
      </c>
      <c r="C52">
        <f>South1!$C$10</f>
        <v>2802</v>
      </c>
      <c r="D52">
        <f>South1!$G$10</f>
        <v>2901</v>
      </c>
      <c r="E52">
        <f>South1!$F$10</f>
        <v>2417</v>
      </c>
      <c r="F52">
        <f>South1!$K$10</f>
        <v>2584</v>
      </c>
      <c r="G52">
        <f>South1!$D$10</f>
        <v>2050</v>
      </c>
      <c r="H52">
        <f>South1!$L$10</f>
        <v>2740</v>
      </c>
      <c r="I52">
        <f>South1!$J$10</f>
        <v>2336</v>
      </c>
      <c r="J52">
        <f>South1!$M$10</f>
        <v>2398</v>
      </c>
      <c r="K52">
        <f>South1!$E$10</f>
        <v>2836</v>
      </c>
      <c r="L52">
        <f>South1!$H$10</f>
        <v>2749</v>
      </c>
      <c r="M52">
        <f>South1!$I$10</f>
        <v>2068</v>
      </c>
      <c r="N52">
        <f>South1!$B$10</f>
        <v>2558</v>
      </c>
    </row>
    <row r="53" spans="1:14" outlineLevel="1" collapsed="1">
      <c r="B53" t="s">
        <v>944</v>
      </c>
      <c r="C53">
        <f>West1!$G$13</f>
        <v>3773</v>
      </c>
      <c r="D53">
        <f>West1!$D$13</f>
        <v>3377</v>
      </c>
      <c r="E53">
        <f>West1!$E$13</f>
        <v>3884</v>
      </c>
      <c r="F53">
        <f>West1!$K$13</f>
        <v>3643</v>
      </c>
      <c r="G53">
        <f>West1!$F$13</f>
        <v>4442</v>
      </c>
      <c r="H53">
        <f>West1!$H$13</f>
        <v>3643</v>
      </c>
      <c r="I53">
        <f>West1!$M$13</f>
        <v>3571</v>
      </c>
      <c r="J53">
        <f>West1!$I$13</f>
        <v>3630</v>
      </c>
      <c r="K53">
        <f>West1!$L$13</f>
        <v>4101</v>
      </c>
      <c r="L53">
        <f>West1!$C$13</f>
        <v>4296</v>
      </c>
      <c r="M53">
        <f>West1!$B$13</f>
        <v>3647</v>
      </c>
      <c r="N53">
        <f>West1!$J$13</f>
        <v>3263</v>
      </c>
    </row>
    <row r="54" spans="1:14">
      <c r="A54" t="s">
        <v>23</v>
      </c>
      <c r="C54">
        <f t="shared" ref="C54:N54" si="9">SUM(C50:C53)</f>
        <v>17561</v>
      </c>
      <c r="D54">
        <f t="shared" si="9"/>
        <v>14075</v>
      </c>
      <c r="E54">
        <f t="shared" si="9"/>
        <v>13841</v>
      </c>
      <c r="F54">
        <f t="shared" si="9"/>
        <v>15327</v>
      </c>
      <c r="G54">
        <f t="shared" si="9"/>
        <v>14974</v>
      </c>
      <c r="H54">
        <f t="shared" si="9"/>
        <v>12979</v>
      </c>
      <c r="I54">
        <f t="shared" si="9"/>
        <v>13726</v>
      </c>
      <c r="J54">
        <f t="shared" si="9"/>
        <v>12609</v>
      </c>
      <c r="K54">
        <f t="shared" si="9"/>
        <v>15255</v>
      </c>
      <c r="L54">
        <f t="shared" si="9"/>
        <v>16376</v>
      </c>
      <c r="M54">
        <f t="shared" si="9"/>
        <v>12649</v>
      </c>
      <c r="N54">
        <f t="shared" si="9"/>
        <v>14505</v>
      </c>
    </row>
    <row r="55" spans="1:14" outlineLevel="1">
      <c r="B55" t="s">
        <v>944</v>
      </c>
      <c r="C55">
        <f>East1!$B$12</f>
        <v>3064</v>
      </c>
      <c r="D55">
        <f>East1!$C$12</f>
        <v>4754</v>
      </c>
      <c r="E55">
        <f>East1!$D$12</f>
        <v>3470</v>
      </c>
      <c r="F55">
        <f>East1!$E$12</f>
        <v>4750</v>
      </c>
      <c r="G55">
        <f>East1!$F$12</f>
        <v>2693</v>
      </c>
      <c r="H55">
        <f>East1!$G$12</f>
        <v>1728</v>
      </c>
      <c r="I55">
        <f>East1!$H$12</f>
        <v>3380</v>
      </c>
      <c r="J55">
        <f>East1!$I$12</f>
        <v>1760</v>
      </c>
      <c r="K55">
        <f>East1!$J$12</f>
        <v>3300</v>
      </c>
      <c r="L55">
        <f>East1!$K$12</f>
        <v>3335</v>
      </c>
      <c r="M55">
        <f>East1!$L$12</f>
        <v>4702</v>
      </c>
      <c r="N55">
        <f>East1!$M$12</f>
        <v>2216</v>
      </c>
    </row>
    <row r="56" spans="1:14" outlineLevel="1" collapsed="1">
      <c r="B56" t="s">
        <v>944</v>
      </c>
      <c r="C56">
        <f>North1!$M$11</f>
        <v>4424</v>
      </c>
      <c r="D56">
        <f>North1!$J$11</f>
        <v>6896</v>
      </c>
      <c r="E56">
        <f>North1!$B$11</f>
        <v>5792</v>
      </c>
      <c r="F56">
        <f>North1!$F$11</f>
        <v>5748</v>
      </c>
      <c r="G56">
        <f>North1!$L$11</f>
        <v>4629</v>
      </c>
      <c r="H56">
        <f>North1!$I$11</f>
        <v>5531</v>
      </c>
      <c r="I56">
        <f>North1!$D$11</f>
        <v>6269</v>
      </c>
      <c r="J56">
        <f>North1!$K$11</f>
        <v>5795</v>
      </c>
      <c r="K56">
        <f>North1!$H$11</f>
        <v>3873</v>
      </c>
      <c r="L56">
        <f>North1!$E$11</f>
        <v>5690</v>
      </c>
      <c r="M56">
        <f>North1!$C$11</f>
        <v>5123</v>
      </c>
      <c r="N56">
        <f>North1!$G$11</f>
        <v>4948</v>
      </c>
    </row>
    <row r="57" spans="1:14" outlineLevel="1" collapsed="1">
      <c r="B57" t="s">
        <v>944</v>
      </c>
      <c r="C57">
        <f>South1!$C$11</f>
        <v>2204</v>
      </c>
      <c r="D57">
        <f>South1!$G$11</f>
        <v>2368</v>
      </c>
      <c r="E57">
        <f>South1!$F$11</f>
        <v>2622</v>
      </c>
      <c r="F57">
        <f>South1!$K$11</f>
        <v>2926</v>
      </c>
      <c r="G57">
        <f>South1!$D$11</f>
        <v>2812</v>
      </c>
      <c r="H57">
        <f>South1!$L$11</f>
        <v>2711</v>
      </c>
      <c r="I57">
        <f>South1!$J$11</f>
        <v>2200</v>
      </c>
      <c r="J57">
        <f>South1!$M$11</f>
        <v>2143</v>
      </c>
      <c r="K57">
        <f>South1!$E$11</f>
        <v>2690</v>
      </c>
      <c r="L57">
        <f>South1!$H$11</f>
        <v>2013</v>
      </c>
      <c r="M57">
        <f>South1!$I$11</f>
        <v>2991</v>
      </c>
      <c r="N57">
        <f>South1!$B$11</f>
        <v>2898</v>
      </c>
    </row>
    <row r="58" spans="1:14" outlineLevel="1" collapsed="1">
      <c r="B58" t="s">
        <v>944</v>
      </c>
      <c r="C58">
        <f>West1!$G$3</f>
        <v>3576</v>
      </c>
      <c r="D58">
        <f>West1!$D$3</f>
        <v>3410</v>
      </c>
      <c r="E58">
        <f>West1!$E$3</f>
        <v>3034</v>
      </c>
      <c r="F58">
        <f>West1!$K$3</f>
        <v>4459</v>
      </c>
      <c r="G58">
        <f>West1!$F$3</f>
        <v>4167</v>
      </c>
      <c r="H58">
        <f>West1!$H$3</f>
        <v>4328</v>
      </c>
      <c r="I58">
        <f>West1!$M$3</f>
        <v>3645</v>
      </c>
      <c r="J58">
        <f>West1!$I$3</f>
        <v>3662</v>
      </c>
      <c r="K58">
        <f>West1!$L$3</f>
        <v>4049</v>
      </c>
      <c r="L58">
        <f>West1!$C$3</f>
        <v>3932</v>
      </c>
      <c r="M58">
        <f>West1!$B$3</f>
        <v>4233</v>
      </c>
      <c r="N58">
        <f>West1!$J$3</f>
        <v>4044</v>
      </c>
    </row>
    <row r="59" spans="1:14">
      <c r="A59" t="s">
        <v>13</v>
      </c>
      <c r="C59">
        <f t="shared" ref="C59:N59" si="10">SUM(C55:C58)</f>
        <v>13268</v>
      </c>
      <c r="D59">
        <f t="shared" si="10"/>
        <v>17428</v>
      </c>
      <c r="E59">
        <f t="shared" si="10"/>
        <v>14918</v>
      </c>
      <c r="F59">
        <f t="shared" si="10"/>
        <v>17883</v>
      </c>
      <c r="G59">
        <f t="shared" si="10"/>
        <v>14301</v>
      </c>
      <c r="H59">
        <f t="shared" si="10"/>
        <v>14298</v>
      </c>
      <c r="I59">
        <f t="shared" si="10"/>
        <v>15494</v>
      </c>
      <c r="J59">
        <f t="shared" si="10"/>
        <v>13360</v>
      </c>
      <c r="K59">
        <f t="shared" si="10"/>
        <v>13912</v>
      </c>
      <c r="L59">
        <f t="shared" si="10"/>
        <v>14970</v>
      </c>
      <c r="M59">
        <f t="shared" si="10"/>
        <v>17049</v>
      </c>
      <c r="N59">
        <f t="shared" si="10"/>
        <v>14106</v>
      </c>
    </row>
    <row r="60" spans="1:14" outlineLevel="1">
      <c r="B60" t="s">
        <v>944</v>
      </c>
      <c r="C60">
        <f>East1!$B$13</f>
        <v>3117</v>
      </c>
      <c r="D60">
        <f>East1!$C$13</f>
        <v>2250</v>
      </c>
      <c r="E60">
        <f>East1!$D$13</f>
        <v>3539</v>
      </c>
      <c r="F60">
        <f>East1!$E$13</f>
        <v>2932</v>
      </c>
      <c r="G60">
        <f>East1!$F$13</f>
        <v>4889</v>
      </c>
      <c r="H60">
        <f>East1!$G$13</f>
        <v>4493</v>
      </c>
      <c r="I60">
        <f>East1!$H$13</f>
        <v>4677</v>
      </c>
      <c r="J60">
        <f>East1!$I$13</f>
        <v>2599</v>
      </c>
      <c r="K60">
        <f>East1!$J$13</f>
        <v>2513</v>
      </c>
      <c r="L60">
        <f>East1!$K$13</f>
        <v>3180</v>
      </c>
      <c r="M60">
        <f>East1!$L$13</f>
        <v>3378</v>
      </c>
      <c r="N60">
        <f>East1!$M$13</f>
        <v>3943</v>
      </c>
    </row>
    <row r="61" spans="1:14" outlineLevel="1" collapsed="1">
      <c r="B61" t="s">
        <v>944</v>
      </c>
      <c r="C61">
        <f>North1!$M$6</f>
        <v>4881</v>
      </c>
      <c r="D61">
        <f>North1!$J$6</f>
        <v>3818</v>
      </c>
      <c r="E61">
        <f>North1!$B$6</f>
        <v>6766</v>
      </c>
      <c r="F61">
        <f>North1!$F$6</f>
        <v>6806</v>
      </c>
      <c r="G61">
        <f>North1!$L$6</f>
        <v>4063</v>
      </c>
      <c r="H61">
        <f>North1!$I$6</f>
        <v>5185</v>
      </c>
      <c r="I61">
        <f>North1!$D$6</f>
        <v>3510</v>
      </c>
      <c r="J61">
        <f>North1!$K$6</f>
        <v>6802</v>
      </c>
      <c r="K61">
        <f>North1!$H$6</f>
        <v>4006</v>
      </c>
      <c r="L61">
        <f>North1!$E$6</f>
        <v>4210</v>
      </c>
      <c r="M61">
        <f>North1!$C$6</f>
        <v>6842</v>
      </c>
      <c r="N61">
        <f>North1!$G$6</f>
        <v>4776</v>
      </c>
    </row>
    <row r="62" spans="1:14" outlineLevel="1" collapsed="1">
      <c r="B62" t="s">
        <v>944</v>
      </c>
      <c r="C62">
        <f>South1!$C$14</f>
        <v>2260</v>
      </c>
      <c r="D62">
        <f>South1!$G$14</f>
        <v>2826</v>
      </c>
      <c r="E62">
        <f>South1!$F$14</f>
        <v>2694</v>
      </c>
      <c r="F62">
        <f>South1!$K$14</f>
        <v>2021</v>
      </c>
      <c r="G62">
        <f>South1!$D$14</f>
        <v>2155</v>
      </c>
      <c r="H62">
        <f>South1!$L$14</f>
        <v>2319</v>
      </c>
      <c r="I62">
        <f>South1!$J$14</f>
        <v>2795</v>
      </c>
      <c r="J62">
        <f>South1!$M$14</f>
        <v>2524</v>
      </c>
      <c r="K62">
        <f>South1!$E$14</f>
        <v>2765</v>
      </c>
      <c r="L62">
        <f>South1!$H$14</f>
        <v>2415</v>
      </c>
      <c r="M62">
        <f>South1!$I$14</f>
        <v>2959</v>
      </c>
      <c r="N62">
        <f>South1!$B$14</f>
        <v>2202</v>
      </c>
    </row>
    <row r="63" spans="1:14" outlineLevel="1" collapsed="1">
      <c r="B63" t="s">
        <v>944</v>
      </c>
      <c r="C63">
        <f>West1!$G$7</f>
        <v>3474</v>
      </c>
      <c r="D63">
        <f>West1!$D$7</f>
        <v>4140</v>
      </c>
      <c r="E63">
        <f>West1!$E$7</f>
        <v>3702</v>
      </c>
      <c r="F63">
        <f>West1!$K$7</f>
        <v>3861</v>
      </c>
      <c r="G63">
        <f>West1!$F$7</f>
        <v>4207</v>
      </c>
      <c r="H63">
        <f>West1!$H$7</f>
        <v>3837</v>
      </c>
      <c r="I63">
        <f>West1!$M$7</f>
        <v>3978</v>
      </c>
      <c r="J63">
        <f>West1!$I$7</f>
        <v>4112</v>
      </c>
      <c r="K63">
        <f>West1!$L$7</f>
        <v>3436</v>
      </c>
      <c r="L63">
        <f>West1!$C$7</f>
        <v>3867</v>
      </c>
      <c r="M63">
        <f>West1!$B$7</f>
        <v>3017</v>
      </c>
      <c r="N63">
        <f>West1!$J$7</f>
        <v>3996</v>
      </c>
    </row>
    <row r="64" spans="1:14">
      <c r="A64" t="s">
        <v>10</v>
      </c>
      <c r="C64">
        <f t="shared" ref="C64:N64" si="11">SUM(C60:C63)</f>
        <v>13732</v>
      </c>
      <c r="D64">
        <f t="shared" si="11"/>
        <v>13034</v>
      </c>
      <c r="E64">
        <f t="shared" si="11"/>
        <v>16701</v>
      </c>
      <c r="F64">
        <f t="shared" si="11"/>
        <v>15620</v>
      </c>
      <c r="G64">
        <f t="shared" si="11"/>
        <v>15314</v>
      </c>
      <c r="H64">
        <f t="shared" si="11"/>
        <v>15834</v>
      </c>
      <c r="I64">
        <f t="shared" si="11"/>
        <v>14960</v>
      </c>
      <c r="J64">
        <f t="shared" si="11"/>
        <v>16037</v>
      </c>
      <c r="K64">
        <f t="shared" si="11"/>
        <v>12720</v>
      </c>
      <c r="L64">
        <f t="shared" si="11"/>
        <v>13672</v>
      </c>
      <c r="M64">
        <f t="shared" si="11"/>
        <v>16196</v>
      </c>
      <c r="N64">
        <f t="shared" si="11"/>
        <v>14917</v>
      </c>
    </row>
    <row r="65" spans="1:14" outlineLevel="1">
      <c r="B65" t="s">
        <v>944</v>
      </c>
      <c r="C65">
        <f>East1!$B$14</f>
        <v>3393</v>
      </c>
      <c r="D65">
        <f>East1!$C$14</f>
        <v>3032</v>
      </c>
      <c r="E65">
        <f>East1!$D$14</f>
        <v>3322</v>
      </c>
      <c r="F65">
        <f>East1!$E$14</f>
        <v>4307</v>
      </c>
      <c r="G65">
        <f>East1!$F$14</f>
        <v>3854</v>
      </c>
      <c r="H65">
        <f>East1!$G$14</f>
        <v>4647</v>
      </c>
      <c r="I65">
        <f>East1!$H$14</f>
        <v>4987</v>
      </c>
      <c r="J65">
        <f>East1!$I$14</f>
        <v>2470</v>
      </c>
      <c r="K65">
        <f>East1!$J$14</f>
        <v>2028</v>
      </c>
      <c r="L65">
        <f>East1!$K$14</f>
        <v>3607</v>
      </c>
      <c r="M65">
        <f>East1!$L$14</f>
        <v>1717</v>
      </c>
      <c r="N65">
        <f>East1!$M$14</f>
        <v>4951</v>
      </c>
    </row>
    <row r="66" spans="1:14" outlineLevel="1" collapsed="1">
      <c r="B66" t="s">
        <v>944</v>
      </c>
      <c r="C66">
        <f>North1!$M$16</f>
        <v>3553</v>
      </c>
      <c r="D66">
        <f>North1!$J$16</f>
        <v>5115</v>
      </c>
      <c r="E66">
        <f>North1!$B$16</f>
        <v>4173</v>
      </c>
      <c r="F66">
        <f>North1!$F$16</f>
        <v>5805</v>
      </c>
      <c r="G66">
        <f>North1!$L$16</f>
        <v>3694</v>
      </c>
      <c r="H66">
        <f>North1!$I$16</f>
        <v>6880</v>
      </c>
      <c r="I66">
        <f>North1!$D$16</f>
        <v>5511</v>
      </c>
      <c r="J66">
        <f>North1!$K$16</f>
        <v>5701</v>
      </c>
      <c r="K66">
        <f>North1!$H$16</f>
        <v>5082</v>
      </c>
      <c r="L66">
        <f>North1!$E$16</f>
        <v>6451</v>
      </c>
      <c r="M66">
        <f>North1!$C$16</f>
        <v>6384</v>
      </c>
      <c r="N66">
        <f>North1!$G$16</f>
        <v>4482</v>
      </c>
    </row>
    <row r="67" spans="1:14" outlineLevel="1" collapsed="1">
      <c r="B67" t="s">
        <v>944</v>
      </c>
      <c r="C67">
        <f>South1!$C$12</f>
        <v>2204</v>
      </c>
      <c r="D67">
        <f>South1!$G$12</f>
        <v>2369</v>
      </c>
      <c r="E67">
        <f>South1!$F$12</f>
        <v>2298</v>
      </c>
      <c r="F67">
        <f>South1!$K$12</f>
        <v>2789</v>
      </c>
      <c r="G67">
        <f>South1!$D$12</f>
        <v>2789</v>
      </c>
      <c r="H67">
        <f>South1!$L$12</f>
        <v>2049</v>
      </c>
      <c r="I67">
        <f>South1!$J$12</f>
        <v>2453</v>
      </c>
      <c r="J67">
        <f>South1!$M$12</f>
        <v>2078</v>
      </c>
      <c r="K67">
        <f>South1!$E$12</f>
        <v>2384</v>
      </c>
      <c r="L67">
        <f>South1!$H$12</f>
        <v>2229</v>
      </c>
      <c r="M67">
        <f>South1!$I$12</f>
        <v>2148</v>
      </c>
      <c r="N67">
        <f>South1!$B$12</f>
        <v>2190</v>
      </c>
    </row>
    <row r="68" spans="1:14" outlineLevel="1" collapsed="1">
      <c r="B68" t="s">
        <v>944</v>
      </c>
      <c r="C68">
        <f>West1!$G$9</f>
        <v>4282</v>
      </c>
      <c r="D68">
        <f>West1!$D$9</f>
        <v>3290</v>
      </c>
      <c r="E68">
        <f>West1!$E$9</f>
        <v>3321</v>
      </c>
      <c r="F68">
        <f>West1!$K$9</f>
        <v>3666</v>
      </c>
      <c r="G68">
        <f>West1!$F$9</f>
        <v>3518</v>
      </c>
      <c r="H68">
        <f>West1!$H$9</f>
        <v>4376</v>
      </c>
      <c r="I68">
        <f>West1!$M$9</f>
        <v>4225</v>
      </c>
      <c r="J68">
        <f>West1!$I$9</f>
        <v>3665</v>
      </c>
      <c r="K68">
        <f>West1!$L$9</f>
        <v>3171</v>
      </c>
      <c r="L68">
        <f>West1!$C$9</f>
        <v>3789</v>
      </c>
      <c r="M68">
        <f>West1!$B$9</f>
        <v>4027</v>
      </c>
      <c r="N68">
        <f>West1!$J$9</f>
        <v>3030</v>
      </c>
    </row>
    <row r="69" spans="1:14">
      <c r="A69" t="s">
        <v>22</v>
      </c>
      <c r="C69">
        <f t="shared" ref="C69:N69" si="12">SUM(C65:C68)</f>
        <v>13432</v>
      </c>
      <c r="D69">
        <f t="shared" si="12"/>
        <v>13806</v>
      </c>
      <c r="E69">
        <f t="shared" si="12"/>
        <v>13114</v>
      </c>
      <c r="F69">
        <f t="shared" si="12"/>
        <v>16567</v>
      </c>
      <c r="G69">
        <f t="shared" si="12"/>
        <v>13855</v>
      </c>
      <c r="H69">
        <f t="shared" si="12"/>
        <v>17952</v>
      </c>
      <c r="I69">
        <f t="shared" si="12"/>
        <v>17176</v>
      </c>
      <c r="J69">
        <f t="shared" si="12"/>
        <v>13914</v>
      </c>
      <c r="K69">
        <f t="shared" si="12"/>
        <v>12665</v>
      </c>
      <c r="L69">
        <f t="shared" si="12"/>
        <v>16076</v>
      </c>
      <c r="M69">
        <f t="shared" si="12"/>
        <v>14276</v>
      </c>
      <c r="N69">
        <f t="shared" si="12"/>
        <v>14653</v>
      </c>
    </row>
    <row r="70" spans="1:14" outlineLevel="1">
      <c r="B70" t="s">
        <v>944</v>
      </c>
      <c r="C70">
        <f>East1!$B$15</f>
        <v>2181</v>
      </c>
      <c r="D70">
        <f>East1!$C$15</f>
        <v>4212</v>
      </c>
      <c r="E70">
        <f>East1!$D$15</f>
        <v>4801</v>
      </c>
      <c r="F70">
        <f>East1!$E$15</f>
        <v>3645</v>
      </c>
      <c r="G70">
        <f>East1!$F$15</f>
        <v>2109</v>
      </c>
      <c r="H70">
        <f>East1!$G$15</f>
        <v>2644</v>
      </c>
      <c r="I70">
        <f>East1!$H$15</f>
        <v>3256</v>
      </c>
      <c r="J70">
        <f>East1!$I$15</f>
        <v>3785</v>
      </c>
      <c r="K70">
        <f>East1!$J$15</f>
        <v>2724</v>
      </c>
      <c r="L70">
        <f>East1!$K$15</f>
        <v>3167</v>
      </c>
      <c r="M70">
        <f>East1!$L$15</f>
        <v>3911</v>
      </c>
      <c r="N70">
        <f>East1!$M$15</f>
        <v>4738</v>
      </c>
    </row>
    <row r="71" spans="1:14" outlineLevel="1" collapsed="1">
      <c r="B71" t="s">
        <v>944</v>
      </c>
      <c r="C71">
        <f>North1!$M$3</f>
        <v>4676</v>
      </c>
      <c r="D71">
        <f>North1!$J$3</f>
        <v>5629</v>
      </c>
      <c r="E71">
        <f>North1!$B$3</f>
        <v>6383</v>
      </c>
      <c r="F71">
        <f>North1!$F$3</f>
        <v>6227</v>
      </c>
      <c r="G71">
        <f>North1!$L$3</f>
        <v>6233</v>
      </c>
      <c r="H71">
        <f>North1!$I$3</f>
        <v>6094</v>
      </c>
      <c r="I71">
        <f>North1!$D$3</f>
        <v>5644</v>
      </c>
      <c r="J71">
        <f>North1!$K$3</f>
        <v>5897</v>
      </c>
      <c r="K71">
        <f>North1!$H$3</f>
        <v>4000</v>
      </c>
      <c r="L71">
        <f>North1!$E$3</f>
        <v>6197</v>
      </c>
      <c r="M71">
        <f>North1!$C$3</f>
        <v>4770</v>
      </c>
      <c r="N71">
        <f>North1!$G$3</f>
        <v>5376</v>
      </c>
    </row>
    <row r="72" spans="1:14" outlineLevel="1" collapsed="1">
      <c r="B72" t="s">
        <v>944</v>
      </c>
      <c r="C72">
        <f>South1!$C$8</f>
        <v>2571</v>
      </c>
      <c r="D72">
        <f>South1!$G$8</f>
        <v>2748</v>
      </c>
      <c r="E72">
        <f>South1!$F$8</f>
        <v>2479</v>
      </c>
      <c r="F72">
        <f>South1!$K$8</f>
        <v>2266</v>
      </c>
      <c r="G72">
        <f>South1!$D$8</f>
        <v>2313</v>
      </c>
      <c r="H72">
        <f>South1!$L$8</f>
        <v>2353</v>
      </c>
      <c r="I72">
        <f>South1!$J$8</f>
        <v>2485</v>
      </c>
      <c r="J72">
        <f>South1!$M$8</f>
        <v>2422</v>
      </c>
      <c r="K72">
        <f>South1!$E$8</f>
        <v>2160</v>
      </c>
      <c r="L72">
        <f>South1!$H$8</f>
        <v>2693</v>
      </c>
      <c r="M72">
        <f>South1!$I$8</f>
        <v>2935</v>
      </c>
      <c r="N72">
        <f>South1!$B$8</f>
        <v>2340</v>
      </c>
    </row>
    <row r="73" spans="1:14" outlineLevel="1" collapsed="1">
      <c r="B73" t="s">
        <v>944</v>
      </c>
      <c r="C73">
        <f>West1!$G$8</f>
        <v>3719</v>
      </c>
      <c r="D73">
        <f>West1!$D$8</f>
        <v>4164</v>
      </c>
      <c r="E73">
        <f>West1!$E$8</f>
        <v>3499</v>
      </c>
      <c r="F73">
        <f>West1!$K$8</f>
        <v>3751</v>
      </c>
      <c r="G73">
        <f>West1!$F$8</f>
        <v>3448</v>
      </c>
      <c r="H73">
        <f>West1!$H$8</f>
        <v>4398</v>
      </c>
      <c r="I73">
        <f>West1!$M$8</f>
        <v>3446</v>
      </c>
      <c r="J73">
        <f>West1!$I$8</f>
        <v>3331</v>
      </c>
      <c r="K73">
        <f>West1!$L$8</f>
        <v>3407</v>
      </c>
      <c r="L73">
        <f>West1!$C$8</f>
        <v>3080</v>
      </c>
      <c r="M73">
        <f>West1!$B$8</f>
        <v>4063</v>
      </c>
      <c r="N73">
        <f>West1!$J$8</f>
        <v>3692</v>
      </c>
    </row>
    <row r="74" spans="1:14">
      <c r="A74" t="s">
        <v>17</v>
      </c>
      <c r="C74">
        <f t="shared" ref="C74:N74" si="13">SUM(C70:C73)</f>
        <v>13147</v>
      </c>
      <c r="D74">
        <f t="shared" si="13"/>
        <v>16753</v>
      </c>
      <c r="E74">
        <f t="shared" si="13"/>
        <v>17162</v>
      </c>
      <c r="F74">
        <f t="shared" si="13"/>
        <v>15889</v>
      </c>
      <c r="G74">
        <f t="shared" si="13"/>
        <v>14103</v>
      </c>
      <c r="H74">
        <f t="shared" si="13"/>
        <v>15489</v>
      </c>
      <c r="I74">
        <f t="shared" si="13"/>
        <v>14831</v>
      </c>
      <c r="J74">
        <f t="shared" si="13"/>
        <v>15435</v>
      </c>
      <c r="K74">
        <f t="shared" si="13"/>
        <v>12291</v>
      </c>
      <c r="L74">
        <f t="shared" si="13"/>
        <v>15137</v>
      </c>
      <c r="M74">
        <f t="shared" si="13"/>
        <v>15679</v>
      </c>
      <c r="N74">
        <f t="shared" si="13"/>
        <v>16146</v>
      </c>
    </row>
    <row r="75" spans="1:14" outlineLevel="1">
      <c r="B75" t="s">
        <v>944</v>
      </c>
      <c r="C75">
        <f>East1!$B$16</f>
        <v>2704</v>
      </c>
      <c r="D75">
        <f>East1!$C$16</f>
        <v>2319</v>
      </c>
      <c r="E75">
        <f>East1!$D$16</f>
        <v>3138</v>
      </c>
      <c r="F75">
        <f>East1!$E$16</f>
        <v>4226</v>
      </c>
      <c r="G75">
        <f>East1!$F$16</f>
        <v>3020</v>
      </c>
      <c r="H75">
        <f>East1!$G$16</f>
        <v>3004</v>
      </c>
      <c r="I75">
        <f>East1!$H$16</f>
        <v>2540</v>
      </c>
      <c r="J75">
        <f>East1!$I$16</f>
        <v>3793</v>
      </c>
      <c r="K75">
        <f>East1!$J$16</f>
        <v>2073</v>
      </c>
      <c r="L75">
        <f>East1!$K$16</f>
        <v>3762</v>
      </c>
      <c r="M75">
        <f>East1!$L$16</f>
        <v>3630</v>
      </c>
      <c r="N75">
        <f>East1!$M$16</f>
        <v>4650</v>
      </c>
    </row>
    <row r="76" spans="1:14" outlineLevel="1" collapsed="1">
      <c r="B76" t="s">
        <v>944</v>
      </c>
      <c r="C76">
        <f>North1!$M$9</f>
        <v>6429</v>
      </c>
      <c r="D76">
        <f>North1!$J$9</f>
        <v>5388</v>
      </c>
      <c r="E76">
        <f>North1!$B$9</f>
        <v>5051</v>
      </c>
      <c r="F76">
        <f>North1!$F$9</f>
        <v>4274</v>
      </c>
      <c r="G76">
        <f>North1!$L$9</f>
        <v>4668</v>
      </c>
      <c r="H76">
        <f>North1!$I$9</f>
        <v>5923</v>
      </c>
      <c r="I76">
        <f>North1!$D$9</f>
        <v>5175</v>
      </c>
      <c r="J76">
        <f>North1!$K$9</f>
        <v>4607</v>
      </c>
      <c r="K76">
        <f>North1!$H$9</f>
        <v>4777</v>
      </c>
      <c r="L76">
        <f>North1!$E$9</f>
        <v>5060</v>
      </c>
      <c r="M76">
        <f>North1!$C$9</f>
        <v>4162</v>
      </c>
      <c r="N76">
        <f>North1!$G$9</f>
        <v>6409</v>
      </c>
    </row>
    <row r="77" spans="1:14" outlineLevel="1" collapsed="1">
      <c r="B77" t="s">
        <v>944</v>
      </c>
      <c r="C77">
        <f>South1!$C$7</f>
        <v>2136</v>
      </c>
      <c r="D77">
        <f>South1!$G$7</f>
        <v>2164</v>
      </c>
      <c r="E77">
        <f>South1!$F$7</f>
        <v>2202</v>
      </c>
      <c r="F77">
        <f>South1!$K$7</f>
        <v>2424</v>
      </c>
      <c r="G77">
        <f>South1!$D$7</f>
        <v>2492</v>
      </c>
      <c r="H77">
        <f>South1!$L$7</f>
        <v>2362</v>
      </c>
      <c r="I77">
        <f>South1!$J$7</f>
        <v>2693</v>
      </c>
      <c r="J77">
        <f>South1!$M$7</f>
        <v>2685</v>
      </c>
      <c r="K77">
        <f>South1!$E$7</f>
        <v>2224</v>
      </c>
      <c r="L77">
        <f>South1!$H$7</f>
        <v>2455</v>
      </c>
      <c r="M77">
        <f>South1!$I$7</f>
        <v>2227</v>
      </c>
      <c r="N77">
        <f>South1!$B$7</f>
        <v>2334</v>
      </c>
    </row>
    <row r="78" spans="1:14" outlineLevel="1" collapsed="1">
      <c r="B78" t="s">
        <v>944</v>
      </c>
      <c r="C78">
        <f>West1!$G$12</f>
        <v>4298</v>
      </c>
      <c r="D78">
        <f>West1!$D$12</f>
        <v>3291</v>
      </c>
      <c r="E78">
        <f>West1!$E$12</f>
        <v>4199</v>
      </c>
      <c r="F78">
        <f>West1!$K$12</f>
        <v>3454</v>
      </c>
      <c r="G78">
        <f>West1!$F$12</f>
        <v>3834</v>
      </c>
      <c r="H78">
        <f>West1!$H$12</f>
        <v>4065</v>
      </c>
      <c r="I78">
        <f>West1!$M$12</f>
        <v>4202</v>
      </c>
      <c r="J78">
        <f>West1!$I$12</f>
        <v>3718</v>
      </c>
      <c r="K78">
        <f>West1!$L$12</f>
        <v>3920</v>
      </c>
      <c r="L78">
        <f>West1!$C$12</f>
        <v>4138</v>
      </c>
      <c r="M78">
        <f>West1!$B$12</f>
        <v>3154</v>
      </c>
      <c r="N78">
        <f>West1!$J$12</f>
        <v>4175</v>
      </c>
    </row>
    <row r="79" spans="1:14">
      <c r="A79" t="s">
        <v>14</v>
      </c>
      <c r="C79">
        <f t="shared" ref="C79:N79" si="14">SUM(C75:C78)</f>
        <v>15567</v>
      </c>
      <c r="D79">
        <f t="shared" si="14"/>
        <v>13162</v>
      </c>
      <c r="E79">
        <f t="shared" si="14"/>
        <v>14590</v>
      </c>
      <c r="F79">
        <f t="shared" si="14"/>
        <v>14378</v>
      </c>
      <c r="G79">
        <f t="shared" si="14"/>
        <v>14014</v>
      </c>
      <c r="H79">
        <f t="shared" si="14"/>
        <v>15354</v>
      </c>
      <c r="I79">
        <f t="shared" si="14"/>
        <v>14610</v>
      </c>
      <c r="J79">
        <f t="shared" si="14"/>
        <v>14803</v>
      </c>
      <c r="K79">
        <f t="shared" si="14"/>
        <v>12994</v>
      </c>
      <c r="L79">
        <f t="shared" si="14"/>
        <v>15415</v>
      </c>
      <c r="M79">
        <f t="shared" si="14"/>
        <v>13173</v>
      </c>
      <c r="N79">
        <f t="shared" si="14"/>
        <v>17568</v>
      </c>
    </row>
  </sheetData>
  <dataConsolidate topLabels="1" link="1">
    <dataRefs count="4">
      <dataRef ref="A1:M16" sheet="East1"/>
      <dataRef ref="A1:M16" sheet="North1"/>
      <dataRef ref="A1:M16" sheet="South1"/>
      <dataRef ref="A1:M16" sheet="West1"/>
    </dataRefs>
  </dataConsolidate>
  <pageMargins left="0.7" right="0.7" top="0.75" bottom="0.75" header="0.3" footer="0.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9372A2C-D4CC-44F3-94E5-AB6E20C7FC4E}">
  <sheetPr>
    <tabColor rgb="FFFFFF00"/>
  </sheetPr>
  <dimension ref="A1:P65536"/>
  <sheetViews>
    <sheetView zoomScale="170" zoomScaleNormal="170" workbookViewId="0">
      <selection activeCell="C9" sqref="C9"/>
    </sheetView>
  </sheetViews>
  <sheetFormatPr defaultRowHeight="10.199999999999999"/>
  <cols>
    <col min="16" max="16" width="11" bestFit="1" customWidth="1"/>
  </cols>
  <sheetData>
    <row r="1" spans="1:16" ht="10.5" customHeight="1"/>
    <row r="2" spans="1:16" ht="10.5" customHeight="1"/>
    <row r="3" spans="1:16" ht="10.5" customHeight="1"/>
    <row r="4" spans="1:16" ht="10.5" customHeight="1">
      <c r="B4" t="s">
        <v>3</v>
      </c>
      <c r="C4" t="s">
        <v>4</v>
      </c>
      <c r="D4" t="s">
        <v>5</v>
      </c>
      <c r="E4" t="s">
        <v>6</v>
      </c>
      <c r="F4" t="s">
        <v>7</v>
      </c>
      <c r="G4" t="s">
        <v>8</v>
      </c>
      <c r="H4" t="s">
        <v>42</v>
      </c>
      <c r="I4" t="s">
        <v>43</v>
      </c>
      <c r="J4" t="s">
        <v>44</v>
      </c>
      <c r="K4" t="s">
        <v>45</v>
      </c>
      <c r="L4" t="s">
        <v>46</v>
      </c>
      <c r="M4" t="s">
        <v>47</v>
      </c>
    </row>
    <row r="5" spans="1:16" ht="10.5" customHeight="1">
      <c r="A5" t="s">
        <v>18</v>
      </c>
      <c r="B5" s="74">
        <v>2967</v>
      </c>
      <c r="C5" s="74">
        <v>3220.75</v>
      </c>
      <c r="D5" s="74">
        <v>4375.75</v>
      </c>
      <c r="E5" s="74">
        <v>3481.5</v>
      </c>
      <c r="F5" s="74">
        <v>3056</v>
      </c>
      <c r="G5" s="74">
        <v>3921.5</v>
      </c>
      <c r="H5" s="74">
        <v>3877.75</v>
      </c>
      <c r="I5" s="74">
        <v>4075.75</v>
      </c>
      <c r="J5" s="74">
        <v>4573.25</v>
      </c>
      <c r="K5" s="74">
        <v>3743.75</v>
      </c>
      <c r="L5" s="74">
        <v>3244.25</v>
      </c>
      <c r="M5" s="74">
        <v>2821.5</v>
      </c>
      <c r="P5" s="38" t="s">
        <v>938</v>
      </c>
    </row>
    <row r="6" spans="1:16" ht="10.5" customHeight="1">
      <c r="A6" t="s">
        <v>15</v>
      </c>
      <c r="B6" s="74">
        <v>3751.5</v>
      </c>
      <c r="C6" s="74">
        <v>3600.25</v>
      </c>
      <c r="D6" s="74">
        <v>3570.75</v>
      </c>
      <c r="E6" s="74">
        <v>3099.5</v>
      </c>
      <c r="F6" s="74">
        <v>3809.5</v>
      </c>
      <c r="G6" s="74">
        <v>3543.25</v>
      </c>
      <c r="H6" s="74">
        <v>3296.75</v>
      </c>
      <c r="I6" s="74">
        <v>3410.5</v>
      </c>
      <c r="J6" s="74">
        <v>3092.25</v>
      </c>
      <c r="K6" s="74">
        <v>4005.25</v>
      </c>
      <c r="L6" s="74">
        <v>3797.75</v>
      </c>
      <c r="M6" s="74">
        <v>3278.5</v>
      </c>
      <c r="O6" s="38" t="s">
        <v>939</v>
      </c>
      <c r="P6">
        <v>2615</v>
      </c>
    </row>
    <row r="7" spans="1:16" ht="10.5" customHeight="1">
      <c r="A7" t="s">
        <v>20</v>
      </c>
      <c r="B7" s="74">
        <v>4196.75</v>
      </c>
      <c r="C7" s="74">
        <v>4251.25</v>
      </c>
      <c r="D7" s="74">
        <v>3708.25</v>
      </c>
      <c r="E7" s="74">
        <v>4433</v>
      </c>
      <c r="F7" s="74">
        <v>3376.75</v>
      </c>
      <c r="G7" s="74">
        <v>3845.25</v>
      </c>
      <c r="H7" s="74">
        <v>3853.25</v>
      </c>
      <c r="I7" s="74">
        <v>3106.5</v>
      </c>
      <c r="J7" s="74">
        <v>3428.25</v>
      </c>
      <c r="K7" s="74">
        <v>3509.5</v>
      </c>
      <c r="L7" s="74">
        <v>3860.5</v>
      </c>
      <c r="M7" s="74">
        <v>4304.25</v>
      </c>
      <c r="O7" s="38" t="s">
        <v>940</v>
      </c>
      <c r="P7">
        <v>3723</v>
      </c>
    </row>
    <row r="8" spans="1:16" ht="10.5" customHeight="1">
      <c r="A8" t="s">
        <v>9</v>
      </c>
      <c r="B8" s="74">
        <v>4257.25</v>
      </c>
      <c r="C8" s="74">
        <v>3458.25</v>
      </c>
      <c r="D8" s="74">
        <v>3890.5</v>
      </c>
      <c r="E8" s="74">
        <v>3572.25</v>
      </c>
      <c r="F8" s="74">
        <v>3177.75</v>
      </c>
      <c r="G8" s="74">
        <v>3820.25</v>
      </c>
      <c r="H8" s="74">
        <v>3842.75</v>
      </c>
      <c r="I8" s="74">
        <v>3769</v>
      </c>
      <c r="J8" s="74">
        <v>4045.5</v>
      </c>
      <c r="K8" s="74">
        <v>3062.25</v>
      </c>
      <c r="L8" s="74">
        <v>2984.75</v>
      </c>
      <c r="M8" s="74">
        <v>3904</v>
      </c>
      <c r="O8" s="38" t="s">
        <v>941</v>
      </c>
      <c r="P8">
        <v>1845</v>
      </c>
    </row>
    <row r="9" spans="1:16" ht="10.5" customHeight="1">
      <c r="A9" t="s">
        <v>19</v>
      </c>
      <c r="B9" s="74">
        <v>4303</v>
      </c>
      <c r="C9" s="74">
        <v>4178</v>
      </c>
      <c r="D9" s="74">
        <v>4161.25</v>
      </c>
      <c r="E9" s="74">
        <v>4171</v>
      </c>
      <c r="F9" s="74">
        <v>3601</v>
      </c>
      <c r="G9" s="74">
        <v>3115.25</v>
      </c>
      <c r="H9" s="74">
        <v>3161.75</v>
      </c>
      <c r="I9" s="74">
        <v>3676</v>
      </c>
      <c r="J9" s="74">
        <v>3555</v>
      </c>
      <c r="K9" s="74">
        <v>3484</v>
      </c>
      <c r="L9" s="74">
        <v>3985.5</v>
      </c>
      <c r="M9" s="74">
        <v>3548</v>
      </c>
      <c r="O9" s="38" t="s">
        <v>942</v>
      </c>
      <c r="P9">
        <v>3685</v>
      </c>
    </row>
    <row r="10" spans="1:16" ht="10.5" customHeight="1">
      <c r="A10" t="s">
        <v>12</v>
      </c>
      <c r="B10" s="74">
        <v>3226.5</v>
      </c>
      <c r="C10" s="74">
        <v>4264</v>
      </c>
      <c r="D10" s="74">
        <v>3312.25</v>
      </c>
      <c r="E10" s="74">
        <v>3822.25</v>
      </c>
      <c r="F10" s="74">
        <v>3817.5</v>
      </c>
      <c r="G10" s="74">
        <v>4561.75</v>
      </c>
      <c r="H10" s="74">
        <v>3497</v>
      </c>
      <c r="I10" s="74">
        <v>3697.25</v>
      </c>
      <c r="J10" s="74">
        <v>3490.25</v>
      </c>
      <c r="K10" s="74">
        <v>4210.5</v>
      </c>
      <c r="L10" s="74">
        <v>3861</v>
      </c>
      <c r="M10" s="74">
        <v>3077.5</v>
      </c>
      <c r="O10" s="38" t="s">
        <v>943</v>
      </c>
      <c r="P10" s="133">
        <f>AVERAGE(P6:P9)</f>
        <v>2967</v>
      </c>
    </row>
    <row r="11" spans="1:16" ht="10.5" customHeight="1">
      <c r="A11" t="s">
        <v>11</v>
      </c>
      <c r="B11" s="74">
        <v>3596.5</v>
      </c>
      <c r="C11" s="74">
        <v>4325</v>
      </c>
      <c r="D11" s="74">
        <v>3322.25</v>
      </c>
      <c r="E11" s="74">
        <v>3946</v>
      </c>
      <c r="F11" s="74">
        <v>3599.75</v>
      </c>
      <c r="G11" s="74">
        <v>3975</v>
      </c>
      <c r="H11" s="74">
        <v>3325.75</v>
      </c>
      <c r="I11" s="74">
        <v>3680.5</v>
      </c>
      <c r="J11" s="74">
        <v>4609.25</v>
      </c>
      <c r="K11" s="74">
        <v>2770.5</v>
      </c>
      <c r="L11" s="74">
        <v>3250.5</v>
      </c>
      <c r="M11" s="74">
        <v>3201.5</v>
      </c>
      <c r="O11" s="38" t="s">
        <v>2</v>
      </c>
      <c r="P11" s="133">
        <f>SUM(P6:P9)</f>
        <v>11868</v>
      </c>
    </row>
    <row r="12" spans="1:16" ht="10.5" customHeight="1">
      <c r="A12" t="s">
        <v>16</v>
      </c>
      <c r="B12" s="74">
        <v>3826.75</v>
      </c>
      <c r="C12" s="74">
        <v>3675.75</v>
      </c>
      <c r="D12" s="74">
        <v>3154.5</v>
      </c>
      <c r="E12" s="74">
        <v>3686.75</v>
      </c>
      <c r="F12" s="74">
        <v>4467.25</v>
      </c>
      <c r="G12" s="74">
        <v>4054.5</v>
      </c>
      <c r="H12" s="74">
        <v>3646</v>
      </c>
      <c r="I12" s="74">
        <v>3951.5</v>
      </c>
      <c r="J12" s="74">
        <v>4332.5</v>
      </c>
      <c r="K12" s="74">
        <v>3090.75</v>
      </c>
      <c r="L12" s="74">
        <v>4011.75</v>
      </c>
      <c r="M12" s="74">
        <v>3765.75</v>
      </c>
      <c r="O12" s="38"/>
    </row>
    <row r="13" spans="1:16" ht="10.5" customHeight="1">
      <c r="A13" t="s">
        <v>21</v>
      </c>
      <c r="B13" s="74">
        <v>4430.5</v>
      </c>
      <c r="C13" s="74">
        <v>3141</v>
      </c>
      <c r="D13" s="74">
        <v>4367</v>
      </c>
      <c r="E13" s="74">
        <v>3963</v>
      </c>
      <c r="F13" s="74">
        <v>4113.5</v>
      </c>
      <c r="G13" s="74">
        <v>3888</v>
      </c>
      <c r="H13" s="74">
        <v>4278</v>
      </c>
      <c r="I13" s="74">
        <v>3533.75</v>
      </c>
      <c r="J13" s="74">
        <v>3134</v>
      </c>
      <c r="K13" s="74">
        <v>3347</v>
      </c>
      <c r="L13" s="74">
        <v>3593.75</v>
      </c>
      <c r="M13" s="74">
        <v>3547.75</v>
      </c>
    </row>
    <row r="14" spans="1:16" ht="10.5" customHeight="1">
      <c r="A14" t="s">
        <v>23</v>
      </c>
      <c r="B14" s="74">
        <v>4390.25</v>
      </c>
      <c r="C14" s="74">
        <v>3518.75</v>
      </c>
      <c r="D14" s="74">
        <v>3460.25</v>
      </c>
      <c r="E14" s="74">
        <v>3831.75</v>
      </c>
      <c r="F14" s="74">
        <v>3743.5</v>
      </c>
      <c r="G14" s="74">
        <v>3244.75</v>
      </c>
      <c r="H14" s="74">
        <v>3431.5</v>
      </c>
      <c r="I14" s="74">
        <v>3152.25</v>
      </c>
      <c r="J14" s="74">
        <v>3813.75</v>
      </c>
      <c r="K14" s="74">
        <v>4094</v>
      </c>
      <c r="L14" s="74">
        <v>3162.25</v>
      </c>
      <c r="M14" s="74">
        <v>3626.25</v>
      </c>
    </row>
    <row r="15" spans="1:16" ht="10.5" customHeight="1">
      <c r="A15" t="s">
        <v>13</v>
      </c>
      <c r="B15" s="74">
        <v>3317</v>
      </c>
      <c r="C15" s="74">
        <v>4357</v>
      </c>
      <c r="D15" s="74">
        <v>3729.5</v>
      </c>
      <c r="E15" s="74">
        <v>4470.75</v>
      </c>
      <c r="F15" s="74">
        <v>3575.25</v>
      </c>
      <c r="G15" s="74">
        <v>3574.5</v>
      </c>
      <c r="H15" s="74">
        <v>3873.5</v>
      </c>
      <c r="I15" s="74">
        <v>3340</v>
      </c>
      <c r="J15" s="74">
        <v>3478</v>
      </c>
      <c r="K15" s="74">
        <v>3742.5</v>
      </c>
      <c r="L15" s="74">
        <v>4262.25</v>
      </c>
      <c r="M15" s="74">
        <v>3526.5</v>
      </c>
    </row>
    <row r="16" spans="1:16" ht="10.5" customHeight="1">
      <c r="A16" t="s">
        <v>10</v>
      </c>
      <c r="B16" s="74">
        <v>3433</v>
      </c>
      <c r="C16" s="74">
        <v>3258.5</v>
      </c>
      <c r="D16" s="74">
        <v>4175.25</v>
      </c>
      <c r="E16" s="74">
        <v>3905</v>
      </c>
      <c r="F16" s="74">
        <v>3828.5</v>
      </c>
      <c r="G16" s="74">
        <v>3958.5</v>
      </c>
      <c r="H16" s="74">
        <v>3740</v>
      </c>
      <c r="I16" s="74">
        <v>4009.25</v>
      </c>
      <c r="J16" s="74">
        <v>3180</v>
      </c>
      <c r="K16" s="74">
        <v>3418</v>
      </c>
      <c r="L16" s="74">
        <v>4049</v>
      </c>
      <c r="M16" s="74">
        <v>3729.25</v>
      </c>
    </row>
    <row r="17" spans="1:13" ht="10.5" customHeight="1">
      <c r="A17" t="s">
        <v>22</v>
      </c>
      <c r="B17" s="74">
        <v>3358</v>
      </c>
      <c r="C17" s="74">
        <v>3451.5</v>
      </c>
      <c r="D17" s="74">
        <v>3278.5</v>
      </c>
      <c r="E17" s="74">
        <v>4141.75</v>
      </c>
      <c r="F17" s="74">
        <v>3463.75</v>
      </c>
      <c r="G17" s="74">
        <v>4488</v>
      </c>
      <c r="H17" s="74">
        <v>4294</v>
      </c>
      <c r="I17" s="74">
        <v>3478.5</v>
      </c>
      <c r="J17" s="74">
        <v>3166.25</v>
      </c>
      <c r="K17" s="74">
        <v>4019</v>
      </c>
      <c r="L17" s="74">
        <v>3569</v>
      </c>
      <c r="M17" s="74">
        <v>3663.25</v>
      </c>
    </row>
    <row r="18" spans="1:13" ht="10.5" customHeight="1">
      <c r="A18" t="s">
        <v>17</v>
      </c>
      <c r="B18" s="74">
        <v>3286.75</v>
      </c>
      <c r="C18" s="74">
        <v>4188.25</v>
      </c>
      <c r="D18" s="74">
        <v>4290.5</v>
      </c>
      <c r="E18" s="74">
        <v>3972.25</v>
      </c>
      <c r="F18" s="74">
        <v>3525.75</v>
      </c>
      <c r="G18" s="74">
        <v>3872.25</v>
      </c>
      <c r="H18" s="74">
        <v>3707.75</v>
      </c>
      <c r="I18" s="74">
        <v>3858.75</v>
      </c>
      <c r="J18" s="74">
        <v>3072.75</v>
      </c>
      <c r="K18" s="74">
        <v>3784.25</v>
      </c>
      <c r="L18" s="74">
        <v>3919.75</v>
      </c>
      <c r="M18" s="74">
        <v>4036.5</v>
      </c>
    </row>
    <row r="19" spans="1:13" ht="10.5" customHeight="1">
      <c r="A19" t="s">
        <v>14</v>
      </c>
      <c r="B19" s="74">
        <v>3891.75</v>
      </c>
      <c r="C19" s="74">
        <v>3290.5</v>
      </c>
      <c r="D19" s="74">
        <v>3647.5</v>
      </c>
      <c r="E19" s="74">
        <v>3594.5</v>
      </c>
      <c r="F19" s="74">
        <v>3503.5</v>
      </c>
      <c r="G19" s="74">
        <v>3838.5</v>
      </c>
      <c r="H19" s="74">
        <v>3652.5</v>
      </c>
      <c r="I19" s="74">
        <v>3700.75</v>
      </c>
      <c r="J19" s="74">
        <v>3248.5</v>
      </c>
      <c r="K19" s="74">
        <v>3853.75</v>
      </c>
      <c r="L19" s="74">
        <v>3293.25</v>
      </c>
      <c r="M19" s="74">
        <v>4392</v>
      </c>
    </row>
    <row r="20" spans="1:13" ht="10.5" customHeight="1"/>
    <row r="21" spans="1:13" ht="10.5" customHeight="1"/>
    <row r="22" spans="1:13" ht="10.5" customHeight="1"/>
    <row r="23" spans="1:13" ht="10.5" customHeight="1">
      <c r="B23" t="s">
        <v>3</v>
      </c>
      <c r="C23" t="s">
        <v>4</v>
      </c>
      <c r="D23" t="s">
        <v>5</v>
      </c>
      <c r="E23" t="s">
        <v>6</v>
      </c>
      <c r="F23" t="s">
        <v>7</v>
      </c>
      <c r="G23" t="s">
        <v>8</v>
      </c>
      <c r="H23" t="s">
        <v>42</v>
      </c>
      <c r="I23" t="s">
        <v>43</v>
      </c>
      <c r="J23" t="s">
        <v>44</v>
      </c>
      <c r="K23" t="s">
        <v>45</v>
      </c>
      <c r="L23" t="s">
        <v>46</v>
      </c>
      <c r="M23" t="s">
        <v>47</v>
      </c>
    </row>
    <row r="24" spans="1:13" ht="10.5" customHeight="1">
      <c r="A24" t="s">
        <v>18</v>
      </c>
      <c r="B24">
        <v>11868</v>
      </c>
      <c r="C24">
        <v>12883</v>
      </c>
      <c r="D24">
        <v>17503</v>
      </c>
      <c r="E24">
        <v>13926</v>
      </c>
      <c r="F24">
        <v>12224</v>
      </c>
      <c r="G24">
        <v>15686</v>
      </c>
      <c r="H24">
        <v>15511</v>
      </c>
      <c r="I24">
        <v>16303</v>
      </c>
      <c r="J24">
        <v>18293</v>
      </c>
      <c r="K24">
        <v>14975</v>
      </c>
      <c r="L24">
        <v>12977</v>
      </c>
      <c r="M24">
        <v>11286</v>
      </c>
    </row>
    <row r="25" spans="1:13" ht="10.5" customHeight="1">
      <c r="A25" t="s">
        <v>15</v>
      </c>
      <c r="B25">
        <v>15006</v>
      </c>
      <c r="C25">
        <v>14401</v>
      </c>
      <c r="D25">
        <v>14283</v>
      </c>
      <c r="E25">
        <v>12398</v>
      </c>
      <c r="F25">
        <v>15238</v>
      </c>
      <c r="G25">
        <v>14173</v>
      </c>
      <c r="H25">
        <v>13187</v>
      </c>
      <c r="I25">
        <v>13642</v>
      </c>
      <c r="J25">
        <v>12369</v>
      </c>
      <c r="K25">
        <v>16021</v>
      </c>
      <c r="L25">
        <v>15191</v>
      </c>
      <c r="M25">
        <v>13114</v>
      </c>
    </row>
    <row r="26" spans="1:13" ht="10.5" customHeight="1">
      <c r="A26" t="s">
        <v>20</v>
      </c>
      <c r="B26">
        <v>16787</v>
      </c>
      <c r="C26">
        <v>17005</v>
      </c>
      <c r="D26">
        <v>14833</v>
      </c>
      <c r="E26">
        <v>17732</v>
      </c>
      <c r="F26">
        <v>13507</v>
      </c>
      <c r="G26">
        <v>15381</v>
      </c>
      <c r="H26">
        <v>15413</v>
      </c>
      <c r="I26">
        <v>12426</v>
      </c>
      <c r="J26">
        <v>13713</v>
      </c>
      <c r="K26">
        <v>14038</v>
      </c>
      <c r="L26">
        <v>15442</v>
      </c>
      <c r="M26">
        <v>17217</v>
      </c>
    </row>
    <row r="27" spans="1:13" ht="10.5" customHeight="1">
      <c r="A27" t="s">
        <v>9</v>
      </c>
      <c r="B27">
        <v>17029</v>
      </c>
      <c r="C27">
        <v>13833</v>
      </c>
      <c r="D27">
        <v>15562</v>
      </c>
      <c r="E27">
        <v>14289</v>
      </c>
      <c r="F27">
        <v>12711</v>
      </c>
      <c r="G27">
        <v>15281</v>
      </c>
      <c r="H27">
        <v>15371</v>
      </c>
      <c r="I27">
        <v>15076</v>
      </c>
      <c r="J27">
        <v>16182</v>
      </c>
      <c r="K27">
        <v>12249</v>
      </c>
      <c r="L27">
        <v>11939</v>
      </c>
      <c r="M27">
        <v>15616</v>
      </c>
    </row>
    <row r="28" spans="1:13" ht="10.5" customHeight="1">
      <c r="A28" t="s">
        <v>19</v>
      </c>
      <c r="B28">
        <v>17212</v>
      </c>
      <c r="C28">
        <v>16712</v>
      </c>
      <c r="D28">
        <v>16645</v>
      </c>
      <c r="E28">
        <v>16684</v>
      </c>
      <c r="F28">
        <v>14404</v>
      </c>
      <c r="G28">
        <v>12461</v>
      </c>
      <c r="H28">
        <v>12647</v>
      </c>
      <c r="I28">
        <v>14704</v>
      </c>
      <c r="J28">
        <v>14220</v>
      </c>
      <c r="K28">
        <v>13936</v>
      </c>
      <c r="L28">
        <v>15942</v>
      </c>
      <c r="M28">
        <v>14192</v>
      </c>
    </row>
    <row r="29" spans="1:13" ht="10.5" customHeight="1">
      <c r="A29" t="s">
        <v>12</v>
      </c>
      <c r="B29">
        <v>12906</v>
      </c>
      <c r="C29">
        <v>17056</v>
      </c>
      <c r="D29">
        <v>13249</v>
      </c>
      <c r="E29">
        <v>15289</v>
      </c>
      <c r="F29">
        <v>15270</v>
      </c>
      <c r="G29">
        <v>18247</v>
      </c>
      <c r="H29">
        <v>13988</v>
      </c>
      <c r="I29">
        <v>14789</v>
      </c>
      <c r="J29">
        <v>13961</v>
      </c>
      <c r="K29">
        <v>16842</v>
      </c>
      <c r="L29">
        <v>15444</v>
      </c>
      <c r="M29">
        <v>12310</v>
      </c>
    </row>
    <row r="30" spans="1:13" ht="10.5" customHeight="1">
      <c r="A30" t="s">
        <v>11</v>
      </c>
      <c r="B30">
        <v>14386</v>
      </c>
      <c r="C30">
        <v>17300</v>
      </c>
      <c r="D30">
        <v>13289</v>
      </c>
      <c r="E30">
        <v>15784</v>
      </c>
      <c r="F30">
        <v>14399</v>
      </c>
      <c r="G30">
        <v>15900</v>
      </c>
      <c r="H30">
        <v>13303</v>
      </c>
      <c r="I30">
        <v>14722</v>
      </c>
      <c r="J30">
        <v>18437</v>
      </c>
      <c r="K30">
        <v>11082</v>
      </c>
      <c r="L30">
        <v>13002</v>
      </c>
      <c r="M30">
        <v>12806</v>
      </c>
    </row>
    <row r="31" spans="1:13" ht="10.5" customHeight="1">
      <c r="A31" t="s">
        <v>16</v>
      </c>
      <c r="B31">
        <v>15307</v>
      </c>
      <c r="C31">
        <v>14703</v>
      </c>
      <c r="D31">
        <v>12618</v>
      </c>
      <c r="E31">
        <v>14747</v>
      </c>
      <c r="F31">
        <v>17869</v>
      </c>
      <c r="G31">
        <v>16218</v>
      </c>
      <c r="H31">
        <v>14584</v>
      </c>
      <c r="I31">
        <v>15806</v>
      </c>
      <c r="J31">
        <v>17330</v>
      </c>
      <c r="K31">
        <v>12363</v>
      </c>
      <c r="L31">
        <v>16047</v>
      </c>
      <c r="M31">
        <v>15063</v>
      </c>
    </row>
    <row r="32" spans="1:13" ht="10.5" customHeight="1">
      <c r="A32" t="s">
        <v>21</v>
      </c>
      <c r="B32">
        <v>17722</v>
      </c>
      <c r="C32">
        <v>12564</v>
      </c>
      <c r="D32">
        <v>17468</v>
      </c>
      <c r="E32">
        <v>15852</v>
      </c>
      <c r="F32">
        <v>16454</v>
      </c>
      <c r="G32">
        <v>15552</v>
      </c>
      <c r="H32">
        <v>17112</v>
      </c>
      <c r="I32">
        <v>14135</v>
      </c>
      <c r="J32">
        <v>12536</v>
      </c>
      <c r="K32">
        <v>13388</v>
      </c>
      <c r="L32">
        <v>14375</v>
      </c>
      <c r="M32">
        <v>14191</v>
      </c>
    </row>
    <row r="33" spans="1:13" ht="10.5" customHeight="1">
      <c r="A33" t="s">
        <v>23</v>
      </c>
      <c r="B33">
        <v>17561</v>
      </c>
      <c r="C33">
        <v>14075</v>
      </c>
      <c r="D33">
        <v>13841</v>
      </c>
      <c r="E33">
        <v>15327</v>
      </c>
      <c r="F33">
        <v>14974</v>
      </c>
      <c r="G33">
        <v>12979</v>
      </c>
      <c r="H33">
        <v>13726</v>
      </c>
      <c r="I33">
        <v>12609</v>
      </c>
      <c r="J33">
        <v>15255</v>
      </c>
      <c r="K33">
        <v>16376</v>
      </c>
      <c r="L33">
        <v>12649</v>
      </c>
      <c r="M33">
        <v>14505</v>
      </c>
    </row>
    <row r="34" spans="1:13" ht="10.5" customHeight="1">
      <c r="A34" t="s">
        <v>13</v>
      </c>
      <c r="B34">
        <v>13268</v>
      </c>
      <c r="C34">
        <v>17428</v>
      </c>
      <c r="D34">
        <v>14918</v>
      </c>
      <c r="E34">
        <v>17883</v>
      </c>
      <c r="F34">
        <v>14301</v>
      </c>
      <c r="G34">
        <v>14298</v>
      </c>
      <c r="H34">
        <v>15494</v>
      </c>
      <c r="I34">
        <v>13360</v>
      </c>
      <c r="J34">
        <v>13912</v>
      </c>
      <c r="K34">
        <v>14970</v>
      </c>
      <c r="L34">
        <v>17049</v>
      </c>
      <c r="M34">
        <v>14106</v>
      </c>
    </row>
    <row r="35" spans="1:13" ht="10.5" customHeight="1">
      <c r="A35" t="s">
        <v>10</v>
      </c>
      <c r="B35">
        <v>13732</v>
      </c>
      <c r="C35">
        <v>13034</v>
      </c>
      <c r="D35">
        <v>16701</v>
      </c>
      <c r="E35">
        <v>15620</v>
      </c>
      <c r="F35">
        <v>15314</v>
      </c>
      <c r="G35">
        <v>15834</v>
      </c>
      <c r="H35">
        <v>14960</v>
      </c>
      <c r="I35">
        <v>16037</v>
      </c>
      <c r="J35">
        <v>12720</v>
      </c>
      <c r="K35">
        <v>13672</v>
      </c>
      <c r="L35">
        <v>16196</v>
      </c>
      <c r="M35">
        <v>14917</v>
      </c>
    </row>
    <row r="36" spans="1:13" ht="10.5" customHeight="1">
      <c r="A36" t="s">
        <v>22</v>
      </c>
      <c r="B36">
        <v>13432</v>
      </c>
      <c r="C36">
        <v>13806</v>
      </c>
      <c r="D36">
        <v>13114</v>
      </c>
      <c r="E36">
        <v>16567</v>
      </c>
      <c r="F36">
        <v>13855</v>
      </c>
      <c r="G36">
        <v>17952</v>
      </c>
      <c r="H36">
        <v>17176</v>
      </c>
      <c r="I36">
        <v>13914</v>
      </c>
      <c r="J36">
        <v>12665</v>
      </c>
      <c r="K36">
        <v>16076</v>
      </c>
      <c r="L36">
        <v>14276</v>
      </c>
      <c r="M36">
        <v>14653</v>
      </c>
    </row>
    <row r="37" spans="1:13" ht="10.5" customHeight="1">
      <c r="A37" t="s">
        <v>17</v>
      </c>
      <c r="B37">
        <v>13147</v>
      </c>
      <c r="C37">
        <v>16753</v>
      </c>
      <c r="D37">
        <v>17162</v>
      </c>
      <c r="E37">
        <v>15889</v>
      </c>
      <c r="F37">
        <v>14103</v>
      </c>
      <c r="G37">
        <v>15489</v>
      </c>
      <c r="H37">
        <v>14831</v>
      </c>
      <c r="I37">
        <v>15435</v>
      </c>
      <c r="J37">
        <v>12291</v>
      </c>
      <c r="K37">
        <v>15137</v>
      </c>
      <c r="L37">
        <v>15679</v>
      </c>
      <c r="M37">
        <v>16146</v>
      </c>
    </row>
    <row r="38" spans="1:13" ht="10.5" customHeight="1">
      <c r="A38" t="s">
        <v>14</v>
      </c>
      <c r="B38">
        <v>15567</v>
      </c>
      <c r="C38">
        <v>13162</v>
      </c>
      <c r="D38">
        <v>14590</v>
      </c>
      <c r="E38">
        <v>14378</v>
      </c>
      <c r="F38">
        <v>14014</v>
      </c>
      <c r="G38">
        <v>15354</v>
      </c>
      <c r="H38">
        <v>14610</v>
      </c>
      <c r="I38">
        <v>14803</v>
      </c>
      <c r="J38">
        <v>12994</v>
      </c>
      <c r="K38">
        <v>15415</v>
      </c>
      <c r="L38">
        <v>13173</v>
      </c>
      <c r="M38">
        <v>17568</v>
      </c>
    </row>
    <row r="39" spans="1:13" ht="10.5" customHeight="1"/>
    <row r="40" spans="1:13" ht="10.5" customHeight="1"/>
    <row r="41" spans="1:13" ht="10.5" customHeight="1"/>
    <row r="42" spans="1:13" ht="10.5" customHeight="1"/>
    <row r="43" spans="1:13" ht="10.5" customHeight="1"/>
    <row r="44" spans="1:13" ht="10.5" customHeight="1"/>
    <row r="45" spans="1:13" ht="10.5" customHeight="1"/>
    <row r="46" spans="1:13" ht="10.5" customHeight="1"/>
    <row r="47" spans="1:13" ht="10.5" customHeight="1"/>
    <row r="48" spans="1:13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dataConsolidate topLabels="1">
    <dataRefs count="4">
      <dataRef ref="A1:M16" sheet="East1"/>
      <dataRef ref="A1:M16" sheet="North1"/>
      <dataRef ref="A1:M16" sheet="South1"/>
      <dataRef ref="A1:M16" sheet="West1"/>
    </dataRefs>
  </dataConsolidate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3EB456F-330C-46A6-9469-F3BCCB425CCA}">
  <sheetPr>
    <tabColor rgb="FFFFFF00"/>
  </sheetPr>
  <dimension ref="A1:AMK65536"/>
  <sheetViews>
    <sheetView zoomScale="170" zoomScaleNormal="170" workbookViewId="0"/>
  </sheetViews>
  <sheetFormatPr defaultRowHeight="13.2"/>
  <cols>
    <col min="1" max="1" width="15.7109375" style="62" bestFit="1" customWidth="1"/>
    <col min="2" max="2" width="12.42578125" style="62" customWidth="1"/>
    <col min="3" max="3" width="13.7109375" style="62" customWidth="1"/>
    <col min="4" max="4" width="11.85546875" style="62" customWidth="1"/>
    <col min="5" max="6" width="13.28515625" style="62" customWidth="1"/>
    <col min="7" max="7" width="14.7109375" style="62" customWidth="1"/>
    <col min="8" max="8" width="12.5703125" style="62" customWidth="1"/>
    <col min="9" max="9" width="10.42578125" style="62" customWidth="1"/>
    <col min="10" max="10" width="13.7109375" style="62" customWidth="1"/>
    <col min="11" max="11" width="11.5703125" style="62" customWidth="1"/>
    <col min="12" max="1025" width="8.85546875" style="62"/>
  </cols>
  <sheetData>
    <row r="1" spans="1:11" ht="12.75" customHeight="1">
      <c r="A1" s="61" t="s">
        <v>1</v>
      </c>
      <c r="B1" s="61" t="s">
        <v>672</v>
      </c>
      <c r="C1" s="61" t="s">
        <v>673</v>
      </c>
      <c r="D1" s="61" t="s">
        <v>674</v>
      </c>
      <c r="E1" s="61" t="s">
        <v>673</v>
      </c>
      <c r="F1" s="61" t="s">
        <v>675</v>
      </c>
      <c r="G1" s="61" t="s">
        <v>673</v>
      </c>
      <c r="H1" s="61" t="s">
        <v>676</v>
      </c>
      <c r="I1" s="61" t="s">
        <v>673</v>
      </c>
      <c r="J1" s="61" t="s">
        <v>2</v>
      </c>
      <c r="K1" s="61" t="s">
        <v>673</v>
      </c>
    </row>
    <row r="2" spans="1:11" ht="12.75" customHeight="1">
      <c r="A2" s="63" t="s">
        <v>677</v>
      </c>
      <c r="B2" s="64">
        <v>2.66</v>
      </c>
      <c r="C2" s="65">
        <f t="shared" ref="C2:C5" si="0">B2/B$6%</f>
        <v>1.3444528683345969</v>
      </c>
      <c r="D2" s="64">
        <v>1.24</v>
      </c>
      <c r="E2" s="65">
        <f t="shared" ref="E2:E5" si="1">D2/D$6%</f>
        <v>0.89855072463768126</v>
      </c>
      <c r="F2" s="64">
        <v>1.1200000000000001</v>
      </c>
      <c r="G2" s="65">
        <f t="shared" ref="G2:G5" si="2">F2/F$6%</f>
        <v>0.52304674730304035</v>
      </c>
      <c r="H2" s="64">
        <v>1.69</v>
      </c>
      <c r="I2" s="65">
        <f t="shared" ref="I2:I5" si="3">H2/H$6%</f>
        <v>0.98894025396453855</v>
      </c>
      <c r="J2" s="64">
        <f>SUM(B2,D2,F2,H2)</f>
        <v>6.7100000000000009</v>
      </c>
      <c r="K2" s="65">
        <f t="shared" ref="K2:K5" si="4">J2/J$6%</f>
        <v>0.93081970396881542</v>
      </c>
    </row>
    <row r="3" spans="1:11" ht="12.75" customHeight="1">
      <c r="A3" s="63" t="s">
        <v>678</v>
      </c>
      <c r="B3" s="64">
        <v>13.11</v>
      </c>
      <c r="C3" s="65">
        <f t="shared" si="0"/>
        <v>6.6262319939347982</v>
      </c>
      <c r="D3" s="64">
        <v>9.74</v>
      </c>
      <c r="E3" s="65">
        <f t="shared" si="1"/>
        <v>7.0579710144927539</v>
      </c>
      <c r="F3" s="64">
        <v>13.28</v>
      </c>
      <c r="G3" s="65">
        <f t="shared" si="2"/>
        <v>6.2018400037360486</v>
      </c>
      <c r="H3" s="64">
        <v>19.23</v>
      </c>
      <c r="I3" s="65">
        <f t="shared" si="3"/>
        <v>11.252852712271052</v>
      </c>
      <c r="J3" s="64">
        <f>SUM(B3,D3,F3,H3)</f>
        <v>55.36</v>
      </c>
      <c r="K3" s="65">
        <f t="shared" si="4"/>
        <v>7.6796093609111198</v>
      </c>
    </row>
    <row r="4" spans="1:11" ht="12.75" customHeight="1">
      <c r="A4" s="63" t="s">
        <v>679</v>
      </c>
      <c r="B4" s="64">
        <v>10.4</v>
      </c>
      <c r="C4" s="65">
        <f t="shared" si="0"/>
        <v>5.2565074551427848</v>
      </c>
      <c r="D4" s="64">
        <v>11.13</v>
      </c>
      <c r="E4" s="65">
        <f t="shared" si="1"/>
        <v>8.0652173913043494</v>
      </c>
      <c r="F4" s="64">
        <v>12.44</v>
      </c>
      <c r="G4" s="65">
        <f t="shared" si="2"/>
        <v>5.8095549432587683</v>
      </c>
      <c r="H4" s="64">
        <v>14.92</v>
      </c>
      <c r="I4" s="65">
        <f t="shared" si="3"/>
        <v>8.7307624787875238</v>
      </c>
      <c r="J4" s="64">
        <f>SUM(B4,D4,F4,H4)</f>
        <v>48.89</v>
      </c>
      <c r="K4" s="65">
        <f t="shared" si="4"/>
        <v>6.7820827611081045</v>
      </c>
    </row>
    <row r="5" spans="1:11" ht="12.75" customHeight="1">
      <c r="A5" s="63" t="s">
        <v>680</v>
      </c>
      <c r="B5" s="64">
        <v>171.68</v>
      </c>
      <c r="C5" s="65">
        <f t="shared" si="0"/>
        <v>86.772807682587811</v>
      </c>
      <c r="D5" s="64">
        <v>115.89</v>
      </c>
      <c r="E5" s="65">
        <f t="shared" si="1"/>
        <v>83.978260869565219</v>
      </c>
      <c r="F5" s="64">
        <v>187.29</v>
      </c>
      <c r="G5" s="65">
        <f t="shared" si="2"/>
        <v>87.465558305702146</v>
      </c>
      <c r="H5" s="64">
        <v>135.05000000000001</v>
      </c>
      <c r="I5" s="65">
        <f t="shared" si="3"/>
        <v>79.027444554976881</v>
      </c>
      <c r="J5" s="64">
        <f>SUM(B5,D5,F5,H5)</f>
        <v>609.91000000000008</v>
      </c>
      <c r="K5" s="65">
        <f t="shared" si="4"/>
        <v>84.607488174011948</v>
      </c>
    </row>
    <row r="6" spans="1:11" ht="21" customHeight="1">
      <c r="A6" s="66" t="s">
        <v>2</v>
      </c>
      <c r="B6" s="66">
        <f t="shared" ref="B6:K6" si="5">SUM(B2:B5)</f>
        <v>197.85000000000002</v>
      </c>
      <c r="C6" s="66">
        <f t="shared" si="5"/>
        <v>99.999999999999986</v>
      </c>
      <c r="D6" s="66">
        <f t="shared" si="5"/>
        <v>138</v>
      </c>
      <c r="E6" s="66">
        <f t="shared" si="5"/>
        <v>100</v>
      </c>
      <c r="F6" s="66">
        <f t="shared" si="5"/>
        <v>214.13</v>
      </c>
      <c r="G6" s="66">
        <f t="shared" si="5"/>
        <v>100</v>
      </c>
      <c r="H6" s="66">
        <f t="shared" si="5"/>
        <v>170.89000000000001</v>
      </c>
      <c r="I6" s="66">
        <f t="shared" si="5"/>
        <v>100</v>
      </c>
      <c r="J6" s="66">
        <f t="shared" si="5"/>
        <v>720.87000000000012</v>
      </c>
      <c r="K6" s="66">
        <f t="shared" si="5"/>
        <v>99.999999999999986</v>
      </c>
    </row>
    <row r="7" spans="1:11" ht="12.75" customHeight="1"/>
    <row r="8" spans="1:11" ht="12.75" customHeight="1">
      <c r="A8"/>
      <c r="B8"/>
    </row>
    <row r="9" spans="1:11" ht="12.75" customHeight="1">
      <c r="C9" s="67" t="s">
        <v>681</v>
      </c>
      <c r="D9" s="67"/>
      <c r="E9" s="67" t="s">
        <v>682</v>
      </c>
      <c r="G9" s="62" t="s">
        <v>683</v>
      </c>
    </row>
    <row r="10" spans="1:11" ht="12.75" customHeight="1">
      <c r="C10" s="67" t="s">
        <v>684</v>
      </c>
      <c r="D10" s="67"/>
      <c r="E10" s="67" t="s">
        <v>685</v>
      </c>
      <c r="G10" s="62" t="s">
        <v>819</v>
      </c>
    </row>
    <row r="11" spans="1:11" ht="12.75" customHeight="1">
      <c r="C11" s="67" t="s">
        <v>686</v>
      </c>
      <c r="D11" s="68"/>
      <c r="E11" s="67" t="s">
        <v>687</v>
      </c>
    </row>
    <row r="12" spans="1:11" ht="12.75" customHeight="1">
      <c r="D12" s="69"/>
    </row>
    <row r="13" spans="1:11" ht="12.75" customHeight="1">
      <c r="A13"/>
      <c r="B13"/>
      <c r="C13"/>
      <c r="D13" s="69"/>
    </row>
    <row r="14" spans="1:11" ht="12.75" customHeight="1">
      <c r="A14"/>
      <c r="B14"/>
      <c r="C14"/>
      <c r="D14" s="69"/>
    </row>
    <row r="15" spans="1:11" ht="12.75" customHeight="1">
      <c r="A15" s="101" t="s">
        <v>24</v>
      </c>
      <c r="B15" s="101" t="s">
        <v>25</v>
      </c>
      <c r="C15" s="101" t="s">
        <v>26</v>
      </c>
      <c r="D15" s="101" t="s">
        <v>27</v>
      </c>
      <c r="E15" s="101" t="s">
        <v>28</v>
      </c>
      <c r="F15" s="101" t="s">
        <v>2</v>
      </c>
      <c r="G15" s="101" t="s">
        <v>29</v>
      </c>
    </row>
    <row r="16" spans="1:11" ht="12.75" customHeight="1">
      <c r="A16" s="103">
        <v>2</v>
      </c>
      <c r="B16" s="103" t="s">
        <v>32</v>
      </c>
      <c r="C16" s="103">
        <v>56</v>
      </c>
      <c r="D16" s="103">
        <v>76</v>
      </c>
      <c r="E16" s="103">
        <v>48</v>
      </c>
      <c r="F16" s="103">
        <v>180</v>
      </c>
      <c r="G16" s="103" t="s">
        <v>904</v>
      </c>
    </row>
    <row r="17" spans="1:7" ht="12.75" customHeight="1">
      <c r="A17" s="103">
        <v>4</v>
      </c>
      <c r="B17" s="103" t="s">
        <v>35</v>
      </c>
      <c r="C17" s="103">
        <v>76</v>
      </c>
      <c r="D17" s="103">
        <v>78</v>
      </c>
      <c r="E17" s="103">
        <v>66</v>
      </c>
      <c r="F17" s="103">
        <v>220</v>
      </c>
      <c r="G17" s="103" t="s">
        <v>904</v>
      </c>
    </row>
    <row r="18" spans="1:7" ht="12.75" customHeight="1">
      <c r="A18" s="103">
        <v>6</v>
      </c>
      <c r="B18" s="103" t="s">
        <v>37</v>
      </c>
      <c r="C18" s="103">
        <v>78</v>
      </c>
      <c r="D18" s="103">
        <v>78</v>
      </c>
      <c r="E18" s="103">
        <v>76</v>
      </c>
      <c r="F18" s="103">
        <v>232</v>
      </c>
      <c r="G18" s="103" t="s">
        <v>904</v>
      </c>
    </row>
    <row r="19" spans="1:7" ht="12.75" customHeight="1">
      <c r="A19" s="103">
        <v>7</v>
      </c>
      <c r="B19" s="103" t="s">
        <v>38</v>
      </c>
      <c r="C19" s="103">
        <v>76</v>
      </c>
      <c r="D19" s="103">
        <v>55</v>
      </c>
      <c r="E19" s="103">
        <v>56</v>
      </c>
      <c r="F19" s="103">
        <v>187</v>
      </c>
      <c r="G19" s="103" t="s">
        <v>904</v>
      </c>
    </row>
    <row r="20" spans="1:7" ht="12.75" customHeight="1">
      <c r="A20" s="103">
        <v>9</v>
      </c>
      <c r="B20" s="103" t="s">
        <v>510</v>
      </c>
      <c r="C20" s="103">
        <v>67</v>
      </c>
      <c r="D20" s="103">
        <v>99</v>
      </c>
      <c r="E20" s="103">
        <v>76</v>
      </c>
      <c r="F20" s="103">
        <v>242</v>
      </c>
      <c r="G20" s="103" t="s">
        <v>904</v>
      </c>
    </row>
    <row r="21" spans="1:7" ht="12.75" customHeight="1"/>
    <row r="22" spans="1:7" ht="12.75" customHeight="1"/>
    <row r="23" spans="1:7" ht="12.75" customHeight="1"/>
    <row r="24" spans="1:7" ht="12.75" customHeight="1"/>
    <row r="25" spans="1:7" ht="12.75" customHeight="1"/>
    <row r="26" spans="1:7" ht="12.75" customHeight="1"/>
    <row r="27" spans="1:7" ht="12.75" customHeight="1"/>
    <row r="28" spans="1:7" ht="12.75" customHeight="1"/>
    <row r="29" spans="1:7" ht="12.75" customHeight="1"/>
    <row r="30" spans="1:7" ht="12.75" customHeight="1"/>
    <row r="31" spans="1:7" ht="12.75" customHeight="1"/>
    <row r="32" spans="1:7" ht="12.75" customHeight="1"/>
    <row r="33" ht="12.75" customHeight="1"/>
    <row r="34" ht="12.75" customHeight="1"/>
    <row r="35" ht="12.75" customHeight="1"/>
    <row r="36" ht="12.75" customHeight="1"/>
    <row r="37" ht="12.75" customHeight="1"/>
    <row r="38" ht="12.75" customHeight="1"/>
    <row r="39" ht="12.75" customHeight="1"/>
    <row r="40" ht="12.75" customHeight="1"/>
    <row r="41" ht="12.75" customHeight="1"/>
    <row r="42" ht="12.75" customHeight="1"/>
    <row r="43" ht="12.75" customHeight="1"/>
    <row r="44" ht="12.75" customHeight="1"/>
    <row r="45" ht="12.75" customHeight="1"/>
    <row r="46" ht="12.75" customHeight="1"/>
    <row r="47" ht="12.75" customHeight="1"/>
    <row r="48" ht="12.75" customHeight="1"/>
    <row r="49" ht="12.75" customHeight="1"/>
    <row r="50" ht="12.75" customHeight="1"/>
    <row r="51" ht="12.75" customHeight="1"/>
    <row r="52" ht="12.75" customHeight="1"/>
    <row r="53" ht="12.75" customHeight="1"/>
    <row r="54" ht="12.75" customHeight="1"/>
    <row r="55" ht="12.75" customHeight="1"/>
    <row r="56" ht="12.75" customHeight="1"/>
    <row r="57" ht="12.75" customHeight="1"/>
    <row r="58" ht="12.75" customHeight="1"/>
    <row r="59" ht="12.75" customHeight="1"/>
    <row r="60" ht="12.75" customHeight="1"/>
    <row r="61" ht="12.75" customHeight="1"/>
    <row r="62" ht="12.75" customHeight="1"/>
    <row r="63" ht="12.75" customHeight="1"/>
    <row r="64" ht="12.75" customHeight="1"/>
    <row r="65" ht="12.75" customHeight="1"/>
    <row r="66" ht="12.75" customHeight="1"/>
    <row r="67" ht="12.75" customHeight="1"/>
    <row r="68" ht="12.75" customHeight="1"/>
    <row r="69" ht="12.75" customHeight="1"/>
    <row r="70" ht="12.75" customHeight="1"/>
    <row r="71" ht="12.75" customHeight="1"/>
    <row r="72" ht="12.75" customHeight="1"/>
    <row r="73" ht="12.75" customHeight="1"/>
    <row r="74" ht="12.75" customHeight="1"/>
    <row r="75" ht="12.75" customHeight="1"/>
    <row r="76" ht="12.75" customHeight="1"/>
    <row r="77" ht="12.75" customHeight="1"/>
    <row r="78" ht="12.75" customHeight="1"/>
    <row r="79" ht="12.75" customHeight="1"/>
    <row r="80" ht="12.75" customHeight="1"/>
    <row r="81" ht="12.75" customHeight="1"/>
    <row r="82" ht="12.75" customHeight="1"/>
    <row r="83" ht="12.75" customHeight="1"/>
    <row r="84" ht="12.75" customHeight="1"/>
    <row r="85" ht="12.75" customHeight="1"/>
    <row r="86" ht="12.75" customHeight="1"/>
    <row r="87" ht="12.75" customHeight="1"/>
    <row r="88" ht="12.75" customHeight="1"/>
    <row r="89" ht="12.75" customHeight="1"/>
    <row r="90" ht="12.75" customHeight="1"/>
    <row r="91" ht="12.75" customHeight="1"/>
    <row r="92" ht="12.75" customHeight="1"/>
    <row r="93" ht="12.75" customHeight="1"/>
    <row r="94" ht="12.75" customHeight="1"/>
    <row r="95" ht="12.75" customHeight="1"/>
    <row r="96" ht="12.75" customHeight="1"/>
    <row r="97" ht="12.75" customHeight="1"/>
    <row r="98" ht="12.75" customHeight="1"/>
    <row r="99" ht="12.75" customHeight="1"/>
    <row r="100" ht="12.75" customHeight="1"/>
    <row r="101" ht="12.75" customHeight="1"/>
    <row r="102" ht="12.75" customHeight="1"/>
    <row r="103" ht="12.75" customHeight="1"/>
    <row r="104" ht="12.75" customHeight="1"/>
    <row r="105" ht="12.75" customHeight="1"/>
    <row r="106" ht="12.75" customHeight="1"/>
    <row r="107" ht="12.75" customHeight="1"/>
    <row r="108" ht="12.75" customHeight="1"/>
    <row r="109" ht="12.75" customHeight="1"/>
    <row r="110" ht="12.75" customHeight="1"/>
    <row r="111" ht="12.75" customHeight="1"/>
    <row r="112" ht="12.75" customHeight="1"/>
    <row r="113" ht="12.75" customHeight="1"/>
    <row r="114" ht="12.75" customHeight="1"/>
    <row r="115" ht="12.75" customHeight="1"/>
    <row r="116" ht="12.75" customHeight="1"/>
    <row r="117" ht="12.75" customHeight="1"/>
    <row r="118" ht="12.75" customHeight="1"/>
    <row r="119" ht="12.75" customHeight="1"/>
    <row r="120" ht="12.75" customHeight="1"/>
    <row r="121" ht="12.75" customHeight="1"/>
    <row r="122" ht="12.75" customHeight="1"/>
    <row r="123" ht="12.75" customHeight="1"/>
    <row r="124" ht="12.75" customHeight="1"/>
    <row r="125" ht="12.75" customHeight="1"/>
    <row r="126" ht="12.75" customHeight="1"/>
    <row r="127" ht="12.75" customHeight="1"/>
    <row r="128" ht="12.75" customHeight="1"/>
    <row r="129" ht="12.75" customHeight="1"/>
    <row r="130" ht="12.75" customHeight="1"/>
    <row r="131" ht="12.75" customHeight="1"/>
    <row r="132" ht="12.75" customHeight="1"/>
    <row r="133" ht="12.75" customHeight="1"/>
    <row r="134" ht="12.75" customHeight="1"/>
    <row r="135" ht="12.75" customHeight="1"/>
    <row r="136" ht="12.75" customHeight="1"/>
    <row r="137" ht="12.75" customHeight="1"/>
    <row r="138" ht="12.75" customHeight="1"/>
    <row r="139" ht="12.75" customHeight="1"/>
    <row r="140" ht="12.75" customHeight="1"/>
    <row r="141" ht="12.75" customHeight="1"/>
    <row r="142" ht="12.75" customHeight="1"/>
    <row r="143" ht="12.75" customHeight="1"/>
    <row r="144" ht="12.75" customHeight="1"/>
    <row r="145" ht="12.75" customHeight="1"/>
    <row r="146" ht="12.75" customHeight="1"/>
    <row r="147" ht="12.75" customHeight="1"/>
    <row r="148" ht="12.75" customHeight="1"/>
    <row r="149" ht="12.75" customHeight="1"/>
    <row r="150" ht="12.75" customHeight="1"/>
    <row r="151" ht="12.75" customHeight="1"/>
    <row r="152" ht="12.75" customHeight="1"/>
    <row r="153" ht="12.75" customHeight="1"/>
    <row r="154" ht="12.75" customHeight="1"/>
    <row r="155" ht="12.75" customHeight="1"/>
    <row r="156" ht="12.75" customHeight="1"/>
    <row r="157" ht="12.75" customHeight="1"/>
    <row r="158" ht="12.75" customHeight="1"/>
    <row r="159" ht="12.75" customHeight="1"/>
    <row r="160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2.75" customHeight="1"/>
    <row r="222" ht="12.75" customHeight="1"/>
    <row r="223" ht="12.75" customHeight="1"/>
    <row r="224" ht="12.75" customHeight="1"/>
    <row r="225" ht="12.75" customHeight="1"/>
    <row r="226" ht="12.75" customHeight="1"/>
    <row r="227" ht="12.75" customHeight="1"/>
    <row r="228" ht="12.75" customHeight="1"/>
    <row r="229" ht="12.75" customHeight="1"/>
    <row r="230" ht="12.75" customHeight="1"/>
    <row r="231" ht="12.75" customHeight="1"/>
    <row r="232" ht="12.75" customHeight="1"/>
    <row r="233" ht="12.75" customHeight="1"/>
    <row r="234" ht="12.75" customHeight="1"/>
    <row r="235" ht="12.75" customHeight="1"/>
    <row r="236" ht="12.75" customHeight="1"/>
    <row r="237" ht="12.75" customHeight="1"/>
    <row r="238" ht="12.75" customHeight="1"/>
    <row r="239" ht="12.75" customHeight="1"/>
    <row r="240" ht="12.75" customHeight="1"/>
    <row r="241" ht="12.75" customHeight="1"/>
    <row r="242" ht="12.75" customHeight="1"/>
    <row r="243" ht="12.75" customHeight="1"/>
    <row r="244" ht="12.75" customHeight="1"/>
    <row r="245" ht="12.75" customHeight="1"/>
    <row r="246" ht="12.75" customHeight="1"/>
    <row r="247" ht="12.75" customHeight="1"/>
    <row r="248" ht="12.75" customHeight="1"/>
    <row r="249" ht="12.75" customHeight="1"/>
    <row r="250" ht="12.75" customHeight="1"/>
    <row r="251" ht="12.75" customHeight="1"/>
    <row r="252" ht="12.75" customHeight="1"/>
    <row r="253" ht="12.75" customHeight="1"/>
    <row r="254" ht="12.75" customHeight="1"/>
    <row r="255" ht="12.75" customHeight="1"/>
    <row r="256" ht="12.75" customHeight="1"/>
    <row r="257" ht="12.75" customHeight="1"/>
    <row r="258" ht="12.75" customHeight="1"/>
    <row r="259" ht="12.75" customHeight="1"/>
    <row r="260" ht="12.75" customHeight="1"/>
    <row r="261" ht="12.75" customHeight="1"/>
    <row r="262" ht="12.75" customHeight="1"/>
    <row r="263" ht="12.75" customHeight="1"/>
    <row r="264" ht="12.75" customHeight="1"/>
    <row r="265" ht="12.75" customHeight="1"/>
    <row r="266" ht="12.75" customHeight="1"/>
    <row r="267" ht="12.75" customHeight="1"/>
    <row r="268" ht="12.75" customHeight="1"/>
    <row r="269" ht="12.75" customHeight="1"/>
    <row r="270" ht="12.75" customHeight="1"/>
    <row r="271" ht="12.75" customHeight="1"/>
    <row r="272" ht="12.75" customHeight="1"/>
    <row r="273" ht="12.75" customHeight="1"/>
    <row r="274" ht="12.75" customHeight="1"/>
    <row r="275" ht="12.75" customHeight="1"/>
    <row r="276" ht="12.75" customHeight="1"/>
    <row r="277" ht="12.75" customHeight="1"/>
    <row r="278" ht="12.75" customHeight="1"/>
    <row r="279" ht="12.75" customHeight="1"/>
    <row r="280" ht="12.75" customHeight="1"/>
    <row r="281" ht="12.75" customHeight="1"/>
    <row r="282" ht="12.75" customHeight="1"/>
    <row r="283" ht="12.75" customHeight="1"/>
    <row r="284" ht="12.75" customHeight="1"/>
    <row r="285" ht="12.75" customHeight="1"/>
    <row r="286" ht="12.75" customHeight="1"/>
    <row r="287" ht="12.75" customHeight="1"/>
    <row r="288" ht="12.75" customHeight="1"/>
    <row r="289" ht="12.75" customHeight="1"/>
    <row r="290" ht="12.75" customHeight="1"/>
    <row r="291" ht="12.75" customHeight="1"/>
    <row r="292" ht="12.75" customHeight="1"/>
    <row r="293" ht="12.75" customHeight="1"/>
    <row r="294" ht="12.75" customHeight="1"/>
    <row r="295" ht="12.75" customHeight="1"/>
    <row r="296" ht="12.75" customHeight="1"/>
    <row r="297" ht="12.75" customHeight="1"/>
    <row r="298" ht="12.75" customHeight="1"/>
    <row r="299" ht="12.75" customHeight="1"/>
    <row r="300" ht="12.75" customHeight="1"/>
    <row r="301" ht="12.75" customHeight="1"/>
    <row r="302" ht="12.75" customHeight="1"/>
    <row r="303" ht="12.75" customHeight="1"/>
    <row r="304" ht="12.75" customHeight="1"/>
    <row r="305" ht="12.75" customHeight="1"/>
    <row r="306" ht="12.75" customHeight="1"/>
    <row r="307" ht="12.75" customHeight="1"/>
    <row r="308" ht="12.75" customHeight="1"/>
    <row r="309" ht="12.75" customHeight="1"/>
    <row r="310" ht="12.75" customHeight="1"/>
    <row r="311" ht="12.75" customHeight="1"/>
    <row r="312" ht="12.75" customHeight="1"/>
    <row r="313" ht="12.75" customHeight="1"/>
    <row r="314" ht="12.75" customHeight="1"/>
    <row r="315" ht="12.75" customHeight="1"/>
    <row r="316" ht="12.75" customHeight="1"/>
    <row r="317" ht="12.75" customHeight="1"/>
    <row r="318" ht="12.75" customHeight="1"/>
    <row r="319" ht="12.75" customHeight="1"/>
    <row r="320" ht="12.75" customHeight="1"/>
    <row r="321" ht="12.75" customHeight="1"/>
    <row r="322" ht="12.75" customHeight="1"/>
    <row r="323" ht="12.75" customHeight="1"/>
    <row r="324" ht="12.75" customHeight="1"/>
    <row r="325" ht="12.75" customHeight="1"/>
    <row r="326" ht="12.75" customHeight="1"/>
    <row r="327" ht="12.75" customHeight="1"/>
    <row r="328" ht="12.75" customHeight="1"/>
    <row r="329" ht="12.75" customHeight="1"/>
    <row r="330" ht="12.75" customHeight="1"/>
    <row r="331" ht="12.75" customHeight="1"/>
    <row r="332" ht="12.75" customHeight="1"/>
    <row r="333" ht="12.75" customHeight="1"/>
    <row r="334" ht="12.75" customHeight="1"/>
    <row r="335" ht="12.75" customHeight="1"/>
    <row r="336" ht="12.75" customHeight="1"/>
    <row r="337" ht="12.75" customHeight="1"/>
    <row r="338" ht="12.75" customHeight="1"/>
    <row r="339" ht="12.75" customHeight="1"/>
    <row r="340" ht="12.75" customHeight="1"/>
    <row r="341" ht="12.75" customHeight="1"/>
    <row r="342" ht="12.75" customHeight="1"/>
    <row r="343" ht="12.75" customHeight="1"/>
    <row r="344" ht="12.75" customHeight="1"/>
    <row r="345" ht="12.75" customHeight="1"/>
    <row r="346" ht="12.75" customHeight="1"/>
    <row r="347" ht="12.75" customHeight="1"/>
    <row r="348" ht="12.75" customHeight="1"/>
    <row r="349" ht="12.75" customHeight="1"/>
    <row r="350" ht="12.75" customHeight="1"/>
    <row r="351" ht="12.75" customHeight="1"/>
    <row r="352" ht="12.75" customHeight="1"/>
    <row r="353" ht="12.75" customHeight="1"/>
    <row r="354" ht="12.75" customHeight="1"/>
    <row r="355" ht="12.75" customHeight="1"/>
    <row r="356" ht="12.75" customHeight="1"/>
    <row r="357" ht="12.75" customHeight="1"/>
    <row r="358" ht="12.75" customHeight="1"/>
    <row r="359" ht="12.75" customHeight="1"/>
    <row r="360" ht="12.75" customHeight="1"/>
    <row r="361" ht="12.75" customHeight="1"/>
    <row r="362" ht="12.75" customHeight="1"/>
    <row r="363" ht="12.75" customHeight="1"/>
    <row r="364" ht="12.75" customHeight="1"/>
    <row r="365" ht="12.75" customHeight="1"/>
    <row r="366" ht="12.75" customHeight="1"/>
    <row r="367" ht="12.75" customHeight="1"/>
    <row r="368" ht="12.75" customHeight="1"/>
    <row r="369" ht="12.75" customHeight="1"/>
    <row r="370" ht="12.75" customHeight="1"/>
    <row r="371" ht="12.75" customHeight="1"/>
    <row r="372" ht="12.75" customHeight="1"/>
    <row r="373" ht="12.75" customHeight="1"/>
    <row r="374" ht="12.75" customHeight="1"/>
    <row r="375" ht="12.75" customHeight="1"/>
    <row r="376" ht="12.75" customHeight="1"/>
    <row r="377" ht="12.75" customHeight="1"/>
    <row r="378" ht="12.75" customHeight="1"/>
    <row r="379" ht="12.75" customHeight="1"/>
    <row r="380" ht="12.75" customHeight="1"/>
    <row r="381" ht="12.75" customHeight="1"/>
    <row r="382" ht="12.75" customHeight="1"/>
    <row r="383" ht="12.75" customHeight="1"/>
    <row r="384" ht="12.75" customHeight="1"/>
    <row r="385" ht="12.75" customHeight="1"/>
    <row r="386" ht="12.75" customHeight="1"/>
    <row r="387" ht="12.75" customHeight="1"/>
    <row r="388" ht="12.75" customHeight="1"/>
    <row r="389" ht="12.75" customHeight="1"/>
    <row r="390" ht="12.75" customHeight="1"/>
    <row r="391" ht="12.75" customHeight="1"/>
    <row r="392" ht="12.75" customHeight="1"/>
    <row r="393" ht="12.75" customHeight="1"/>
    <row r="394" ht="12.75" customHeight="1"/>
    <row r="395" ht="12.75" customHeight="1"/>
    <row r="396" ht="12.75" customHeight="1"/>
    <row r="397" ht="12.75" customHeight="1"/>
    <row r="398" ht="12.75" customHeight="1"/>
    <row r="399" ht="12.75" customHeight="1"/>
    <row r="400" ht="12.75" customHeight="1"/>
    <row r="401" ht="12.75" customHeight="1"/>
    <row r="402" ht="12.75" customHeight="1"/>
    <row r="403" ht="12.75" customHeight="1"/>
    <row r="404" ht="12.75" customHeight="1"/>
    <row r="405" ht="12.75" customHeight="1"/>
    <row r="406" ht="12.75" customHeight="1"/>
    <row r="407" ht="12.75" customHeight="1"/>
    <row r="408" ht="12.75" customHeight="1"/>
    <row r="409" ht="12.75" customHeight="1"/>
    <row r="410" ht="12.75" customHeight="1"/>
    <row r="411" ht="12.75" customHeight="1"/>
    <row r="412" ht="12.75" customHeight="1"/>
    <row r="413" ht="12.75" customHeight="1"/>
    <row r="414" ht="12.75" customHeight="1"/>
    <row r="415" ht="12.75" customHeight="1"/>
    <row r="416" ht="12.75" customHeight="1"/>
    <row r="417" ht="12.75" customHeight="1"/>
    <row r="418" ht="12.75" customHeight="1"/>
    <row r="419" ht="12.75" customHeight="1"/>
    <row r="420" ht="12.75" customHeight="1"/>
    <row r="421" ht="12.75" customHeight="1"/>
    <row r="422" ht="12.75" customHeight="1"/>
    <row r="423" ht="12.75" customHeight="1"/>
    <row r="424" ht="12.75" customHeight="1"/>
    <row r="425" ht="12.75" customHeight="1"/>
    <row r="426" ht="12.75" customHeight="1"/>
    <row r="427" ht="12.75" customHeight="1"/>
    <row r="428" ht="12.75" customHeight="1"/>
    <row r="429" ht="12.75" customHeight="1"/>
    <row r="430" ht="12.75" customHeight="1"/>
    <row r="431" ht="12.75" customHeight="1"/>
    <row r="432" ht="12.75" customHeight="1"/>
    <row r="433" ht="12.75" customHeight="1"/>
    <row r="434" ht="12.75" customHeight="1"/>
    <row r="435" ht="12.75" customHeight="1"/>
    <row r="436" ht="12.75" customHeight="1"/>
    <row r="437" ht="12.75" customHeight="1"/>
    <row r="438" ht="12.75" customHeight="1"/>
    <row r="439" ht="12.75" customHeight="1"/>
    <row r="440" ht="12.75" customHeight="1"/>
    <row r="441" ht="12.75" customHeight="1"/>
    <row r="442" ht="12.75" customHeight="1"/>
    <row r="443" ht="12.75" customHeight="1"/>
    <row r="444" ht="12.75" customHeight="1"/>
    <row r="445" ht="12.75" customHeight="1"/>
    <row r="446" ht="12.75" customHeight="1"/>
    <row r="447" ht="12.75" customHeight="1"/>
    <row r="448" ht="12.75" customHeight="1"/>
    <row r="449" ht="12.75" customHeight="1"/>
    <row r="450" ht="12.75" customHeight="1"/>
    <row r="451" ht="12.75" customHeight="1"/>
    <row r="452" ht="12.75" customHeight="1"/>
    <row r="453" ht="12.75" customHeight="1"/>
    <row r="454" ht="12.75" customHeight="1"/>
    <row r="455" ht="12.75" customHeight="1"/>
    <row r="456" ht="12.75" customHeight="1"/>
    <row r="457" ht="12.75" customHeight="1"/>
    <row r="458" ht="12.75" customHeight="1"/>
    <row r="459" ht="12.75" customHeight="1"/>
    <row r="460" ht="12.75" customHeight="1"/>
    <row r="461" ht="12.75" customHeight="1"/>
    <row r="462" ht="12.75" customHeight="1"/>
    <row r="463" ht="12.75" customHeight="1"/>
    <row r="464" ht="12.75" customHeight="1"/>
    <row r="465" ht="12.75" customHeight="1"/>
    <row r="466" ht="12.75" customHeight="1"/>
    <row r="467" ht="12.75" customHeight="1"/>
    <row r="468" ht="12.75" customHeight="1"/>
    <row r="469" ht="12.75" customHeight="1"/>
    <row r="470" ht="12.75" customHeight="1"/>
    <row r="471" ht="12.75" customHeight="1"/>
    <row r="472" ht="12.75" customHeight="1"/>
    <row r="473" ht="12.75" customHeight="1"/>
    <row r="474" ht="12.75" customHeight="1"/>
    <row r="475" ht="12.75" customHeight="1"/>
    <row r="476" ht="12.75" customHeight="1"/>
    <row r="477" ht="12.75" customHeight="1"/>
    <row r="478" ht="12.75" customHeight="1"/>
    <row r="479" ht="12.75" customHeight="1"/>
    <row r="480" ht="12.75" customHeight="1"/>
    <row r="481" ht="12.75" customHeight="1"/>
    <row r="482" ht="12.75" customHeight="1"/>
    <row r="483" ht="12.75" customHeight="1"/>
    <row r="484" ht="12.75" customHeight="1"/>
    <row r="485" ht="12.75" customHeight="1"/>
    <row r="486" ht="12.75" customHeight="1"/>
    <row r="487" ht="12.75" customHeight="1"/>
    <row r="488" ht="12.75" customHeight="1"/>
    <row r="489" ht="12.75" customHeight="1"/>
    <row r="490" ht="12.75" customHeight="1"/>
    <row r="491" ht="12.75" customHeight="1"/>
    <row r="492" ht="12.75" customHeight="1"/>
    <row r="493" ht="12.75" customHeight="1"/>
    <row r="494" ht="12.75" customHeight="1"/>
    <row r="495" ht="12.75" customHeight="1"/>
    <row r="496" ht="12.75" customHeight="1"/>
    <row r="497" ht="12.75" customHeight="1"/>
    <row r="498" ht="12.75" customHeight="1"/>
    <row r="499" ht="12.75" customHeight="1"/>
    <row r="500" ht="12.75" customHeight="1"/>
    <row r="501" ht="12.75" customHeight="1"/>
    <row r="502" ht="12.75" customHeight="1"/>
    <row r="503" ht="12.75" customHeight="1"/>
    <row r="504" ht="12.75" customHeight="1"/>
    <row r="505" ht="12.75" customHeight="1"/>
    <row r="506" ht="12.75" customHeight="1"/>
    <row r="507" ht="12.75" customHeight="1"/>
    <row r="508" ht="12.75" customHeight="1"/>
    <row r="509" ht="12.75" customHeight="1"/>
    <row r="510" ht="12.75" customHeight="1"/>
    <row r="511" ht="12.75" customHeight="1"/>
    <row r="512" ht="12.75" customHeight="1"/>
    <row r="513" ht="12.75" customHeight="1"/>
    <row r="514" ht="12.75" customHeight="1"/>
    <row r="515" ht="12.75" customHeight="1"/>
    <row r="516" ht="12.75" customHeight="1"/>
    <row r="517" ht="12.75" customHeight="1"/>
    <row r="518" ht="12.75" customHeight="1"/>
    <row r="519" ht="12.75" customHeight="1"/>
    <row r="520" ht="12.75" customHeight="1"/>
    <row r="521" ht="12.75" customHeight="1"/>
    <row r="522" ht="12.75" customHeight="1"/>
    <row r="523" ht="12.75" customHeight="1"/>
    <row r="524" ht="12.75" customHeight="1"/>
    <row r="525" ht="12.75" customHeight="1"/>
    <row r="526" ht="12.75" customHeight="1"/>
    <row r="527" ht="12.75" customHeight="1"/>
    <row r="528" ht="12.75" customHeight="1"/>
    <row r="529" ht="12.75" customHeight="1"/>
    <row r="530" ht="12.75" customHeight="1"/>
    <row r="531" ht="12.75" customHeight="1"/>
    <row r="532" ht="12.75" customHeight="1"/>
    <row r="533" ht="12.75" customHeight="1"/>
    <row r="534" ht="12.75" customHeight="1"/>
    <row r="535" ht="12.75" customHeight="1"/>
    <row r="536" ht="12.75" customHeight="1"/>
    <row r="537" ht="12.75" customHeight="1"/>
    <row r="538" ht="12.75" customHeight="1"/>
    <row r="539" ht="12.75" customHeight="1"/>
    <row r="540" ht="12.75" customHeight="1"/>
    <row r="541" ht="12.75" customHeight="1"/>
    <row r="542" ht="12.75" customHeight="1"/>
    <row r="543" ht="12.75" customHeight="1"/>
    <row r="544" ht="12.75" customHeight="1"/>
    <row r="545" ht="12.75" customHeight="1"/>
    <row r="546" ht="12.75" customHeight="1"/>
    <row r="547" ht="12.75" customHeight="1"/>
    <row r="548" ht="12.75" customHeight="1"/>
    <row r="549" ht="12.75" customHeight="1"/>
    <row r="550" ht="12.75" customHeight="1"/>
    <row r="551" ht="12.75" customHeight="1"/>
    <row r="552" ht="12.75" customHeight="1"/>
    <row r="553" ht="12.75" customHeight="1"/>
    <row r="554" ht="12.75" customHeight="1"/>
    <row r="555" ht="12.75" customHeight="1"/>
    <row r="556" ht="12.75" customHeight="1"/>
    <row r="557" ht="12.75" customHeight="1"/>
    <row r="558" ht="12.75" customHeight="1"/>
    <row r="559" ht="12.75" customHeight="1"/>
    <row r="560" ht="12.75" customHeight="1"/>
    <row r="561" ht="12.75" customHeight="1"/>
    <row r="562" ht="12.75" customHeight="1"/>
    <row r="563" ht="12.75" customHeight="1"/>
    <row r="564" ht="12.75" customHeight="1"/>
    <row r="565" ht="12.75" customHeight="1"/>
    <row r="566" ht="12.75" customHeight="1"/>
    <row r="567" ht="12.75" customHeight="1"/>
    <row r="568" ht="12.75" customHeight="1"/>
    <row r="569" ht="12.75" customHeight="1"/>
    <row r="570" ht="12.75" customHeight="1"/>
    <row r="571" ht="12.75" customHeight="1"/>
    <row r="572" ht="12.75" customHeight="1"/>
    <row r="573" ht="12.75" customHeight="1"/>
    <row r="574" ht="12.75" customHeight="1"/>
    <row r="575" ht="12.75" customHeight="1"/>
    <row r="576" ht="12.75" customHeight="1"/>
    <row r="577" ht="12.75" customHeight="1"/>
    <row r="578" ht="12.75" customHeight="1"/>
    <row r="579" ht="12.75" customHeight="1"/>
    <row r="580" ht="12.75" customHeight="1"/>
    <row r="581" ht="12.75" customHeight="1"/>
    <row r="582" ht="12.75" customHeight="1"/>
    <row r="583" ht="12.75" customHeight="1"/>
    <row r="584" ht="12.75" customHeight="1"/>
    <row r="585" ht="12.75" customHeight="1"/>
    <row r="586" ht="12.75" customHeight="1"/>
    <row r="587" ht="12.75" customHeight="1"/>
    <row r="588" ht="12.75" customHeight="1"/>
    <row r="589" ht="12.75" customHeight="1"/>
    <row r="590" ht="12.75" customHeight="1"/>
    <row r="591" ht="12.75" customHeight="1"/>
    <row r="592" ht="12.75" customHeight="1"/>
    <row r="593" ht="12.75" customHeight="1"/>
    <row r="594" ht="12.75" customHeight="1"/>
    <row r="595" ht="12.75" customHeight="1"/>
    <row r="596" ht="12.75" customHeight="1"/>
    <row r="597" ht="12.75" customHeight="1"/>
    <row r="598" ht="12.75" customHeight="1"/>
    <row r="599" ht="12.75" customHeight="1"/>
    <row r="600" ht="12.75" customHeight="1"/>
    <row r="601" ht="12.75" customHeight="1"/>
    <row r="602" ht="12.75" customHeight="1"/>
    <row r="603" ht="12.75" customHeight="1"/>
    <row r="604" ht="12.75" customHeight="1"/>
    <row r="605" ht="12.75" customHeight="1"/>
    <row r="606" ht="12.75" customHeight="1"/>
    <row r="607" ht="12.75" customHeight="1"/>
    <row r="608" ht="12.75" customHeight="1"/>
    <row r="609" ht="12.75" customHeight="1"/>
    <row r="610" ht="12.75" customHeight="1"/>
    <row r="611" ht="12.75" customHeight="1"/>
    <row r="612" ht="12.75" customHeight="1"/>
    <row r="613" ht="12.75" customHeight="1"/>
    <row r="614" ht="12.75" customHeight="1"/>
    <row r="615" ht="12.75" customHeight="1"/>
    <row r="616" ht="12.75" customHeight="1"/>
    <row r="617" ht="12.75" customHeight="1"/>
    <row r="618" ht="12.75" customHeight="1"/>
    <row r="619" ht="12.75" customHeight="1"/>
    <row r="620" ht="12.75" customHeight="1"/>
    <row r="621" ht="12.75" customHeight="1"/>
    <row r="622" ht="12.75" customHeight="1"/>
    <row r="623" ht="12.75" customHeight="1"/>
    <row r="624" ht="12.75" customHeight="1"/>
    <row r="625" ht="12.75" customHeight="1"/>
    <row r="626" ht="12.75" customHeight="1"/>
    <row r="627" ht="12.75" customHeight="1"/>
    <row r="628" ht="12.75" customHeight="1"/>
    <row r="629" ht="12.75" customHeight="1"/>
    <row r="630" ht="12.75" customHeight="1"/>
    <row r="631" ht="12.75" customHeight="1"/>
    <row r="632" ht="12.75" customHeight="1"/>
    <row r="633" ht="12.75" customHeight="1"/>
    <row r="634" ht="12.75" customHeight="1"/>
    <row r="635" ht="12.75" customHeight="1"/>
    <row r="636" ht="12.75" customHeight="1"/>
    <row r="637" ht="12.75" customHeight="1"/>
    <row r="638" ht="12.75" customHeight="1"/>
    <row r="639" ht="12.75" customHeight="1"/>
    <row r="640" ht="12.75" customHeight="1"/>
    <row r="641" ht="12.75" customHeight="1"/>
    <row r="642" ht="12.75" customHeight="1"/>
    <row r="643" ht="12.75" customHeight="1"/>
    <row r="644" ht="12.75" customHeight="1"/>
    <row r="645" ht="12.75" customHeight="1"/>
    <row r="646" ht="12.75" customHeight="1"/>
    <row r="647" ht="12.75" customHeight="1"/>
    <row r="648" ht="12.75" customHeight="1"/>
    <row r="649" ht="12.75" customHeight="1"/>
    <row r="650" ht="12.75" customHeight="1"/>
    <row r="651" ht="12.75" customHeight="1"/>
    <row r="652" ht="12.75" customHeight="1"/>
    <row r="653" ht="12.75" customHeight="1"/>
    <row r="654" ht="12.75" customHeight="1"/>
    <row r="655" ht="12.75" customHeight="1"/>
    <row r="656" ht="12.75" customHeight="1"/>
    <row r="657" ht="12.75" customHeight="1"/>
    <row r="658" ht="12.75" customHeight="1"/>
    <row r="659" ht="12.75" customHeight="1"/>
    <row r="660" ht="12.75" customHeight="1"/>
    <row r="661" ht="12.75" customHeight="1"/>
    <row r="662" ht="12.75" customHeight="1"/>
    <row r="663" ht="12.75" customHeight="1"/>
    <row r="664" ht="12.75" customHeight="1"/>
    <row r="665" ht="12.75" customHeight="1"/>
    <row r="666" ht="12.75" customHeight="1"/>
    <row r="667" ht="12.75" customHeight="1"/>
    <row r="668" ht="12.75" customHeight="1"/>
    <row r="669" ht="12.75" customHeight="1"/>
    <row r="670" ht="12.75" customHeight="1"/>
    <row r="671" ht="12.75" customHeight="1"/>
    <row r="672" ht="12.75" customHeight="1"/>
    <row r="673" ht="12.75" customHeight="1"/>
    <row r="674" ht="12.75" customHeight="1"/>
    <row r="675" ht="12.75" customHeight="1"/>
    <row r="676" ht="12.75" customHeight="1"/>
    <row r="677" ht="12.75" customHeight="1"/>
    <row r="678" ht="12.75" customHeight="1"/>
    <row r="679" ht="12.75" customHeight="1"/>
    <row r="680" ht="12.75" customHeight="1"/>
    <row r="681" ht="12.75" customHeight="1"/>
    <row r="682" ht="12.75" customHeight="1"/>
    <row r="683" ht="12.75" customHeight="1"/>
    <row r="684" ht="12.75" customHeight="1"/>
    <row r="685" ht="12.75" customHeight="1"/>
    <row r="686" ht="12.75" customHeight="1"/>
    <row r="687" ht="12.75" customHeight="1"/>
    <row r="688" ht="12.75" customHeight="1"/>
    <row r="689" ht="12.75" customHeight="1"/>
    <row r="690" ht="12.75" customHeight="1"/>
    <row r="691" ht="12.75" customHeight="1"/>
    <row r="692" ht="12.75" customHeight="1"/>
    <row r="693" ht="12.75" customHeight="1"/>
    <row r="694" ht="12.75" customHeight="1"/>
    <row r="695" ht="12.75" customHeight="1"/>
    <row r="696" ht="12.75" customHeight="1"/>
    <row r="697" ht="12.75" customHeight="1"/>
    <row r="698" ht="12.75" customHeight="1"/>
    <row r="699" ht="12.75" customHeight="1"/>
    <row r="700" ht="12.75" customHeight="1"/>
    <row r="701" ht="12.75" customHeight="1"/>
    <row r="702" ht="12.75" customHeight="1"/>
    <row r="703" ht="12.75" customHeight="1"/>
    <row r="704" ht="12.75" customHeight="1"/>
    <row r="705" ht="12.75" customHeight="1"/>
    <row r="706" ht="12.75" customHeight="1"/>
    <row r="707" ht="12.75" customHeight="1"/>
    <row r="708" ht="12.75" customHeight="1"/>
    <row r="709" ht="12.75" customHeight="1"/>
    <row r="710" ht="12.75" customHeight="1"/>
    <row r="711" ht="12.75" customHeight="1"/>
    <row r="712" ht="12.75" customHeight="1"/>
    <row r="713" ht="12.75" customHeight="1"/>
    <row r="714" ht="12.75" customHeight="1"/>
    <row r="715" ht="12.75" customHeight="1"/>
    <row r="716" ht="12.75" customHeight="1"/>
    <row r="717" ht="12.75" customHeight="1"/>
    <row r="718" ht="12.75" customHeight="1"/>
    <row r="719" ht="12.75" customHeight="1"/>
    <row r="720" ht="12.75" customHeight="1"/>
    <row r="721" ht="12.75" customHeight="1"/>
    <row r="722" ht="12.75" customHeight="1"/>
    <row r="723" ht="12.75" customHeight="1"/>
    <row r="724" ht="12.75" customHeight="1"/>
    <row r="725" ht="12.75" customHeight="1"/>
    <row r="726" ht="12.75" customHeight="1"/>
    <row r="727" ht="12.75" customHeight="1"/>
    <row r="728" ht="12.75" customHeight="1"/>
    <row r="729" ht="12.75" customHeight="1"/>
    <row r="730" ht="12.75" customHeight="1"/>
    <row r="731" ht="12.75" customHeight="1"/>
    <row r="732" ht="12.75" customHeight="1"/>
    <row r="733" ht="12.75" customHeight="1"/>
    <row r="734" ht="12.75" customHeight="1"/>
    <row r="735" ht="12.75" customHeight="1"/>
    <row r="736" ht="12.75" customHeight="1"/>
    <row r="737" ht="12.75" customHeight="1"/>
    <row r="738" ht="12.75" customHeight="1"/>
    <row r="739" ht="12.75" customHeight="1"/>
    <row r="740" ht="12.75" customHeight="1"/>
    <row r="741" ht="12.75" customHeight="1"/>
    <row r="742" ht="12.75" customHeight="1"/>
    <row r="743" ht="12.75" customHeight="1"/>
    <row r="744" ht="12.75" customHeight="1"/>
    <row r="745" ht="12.75" customHeight="1"/>
    <row r="746" ht="12.75" customHeight="1"/>
    <row r="747" ht="12.75" customHeight="1"/>
    <row r="748" ht="12.75" customHeight="1"/>
    <row r="749" ht="12.75" customHeight="1"/>
    <row r="750" ht="12.75" customHeight="1"/>
    <row r="751" ht="12.75" customHeight="1"/>
    <row r="752" ht="12.75" customHeight="1"/>
    <row r="753" ht="12.75" customHeight="1"/>
    <row r="754" ht="12.75" customHeight="1"/>
    <row r="755" ht="12.75" customHeight="1"/>
    <row r="756" ht="12.75" customHeight="1"/>
    <row r="757" ht="12.75" customHeight="1"/>
    <row r="758" ht="12.75" customHeight="1"/>
    <row r="759" ht="12.75" customHeight="1"/>
    <row r="760" ht="12.75" customHeight="1"/>
    <row r="761" ht="12.75" customHeight="1"/>
    <row r="762" ht="12.75" customHeight="1"/>
    <row r="763" ht="12.75" customHeight="1"/>
    <row r="764" ht="12.75" customHeight="1"/>
    <row r="765" ht="12.75" customHeight="1"/>
    <row r="766" ht="12.75" customHeight="1"/>
    <row r="767" ht="12.75" customHeight="1"/>
    <row r="768" ht="12.75" customHeight="1"/>
    <row r="769" ht="12.75" customHeight="1"/>
    <row r="770" ht="12.75" customHeight="1"/>
    <row r="771" ht="12.75" customHeight="1"/>
    <row r="772" ht="12.75" customHeight="1"/>
    <row r="773" ht="12.75" customHeight="1"/>
    <row r="774" ht="12.75" customHeight="1"/>
    <row r="775" ht="12.75" customHeight="1"/>
    <row r="776" ht="12.75" customHeight="1"/>
    <row r="777" ht="12.75" customHeight="1"/>
    <row r="778" ht="12.75" customHeight="1"/>
    <row r="779" ht="12.75" customHeight="1"/>
    <row r="780" ht="12.75" customHeight="1"/>
    <row r="781" ht="12.75" customHeight="1"/>
    <row r="782" ht="12.75" customHeight="1"/>
    <row r="783" ht="12.75" customHeight="1"/>
    <row r="784" ht="12.75" customHeight="1"/>
    <row r="785" ht="12.75" customHeight="1"/>
    <row r="786" ht="12.75" customHeight="1"/>
    <row r="787" ht="12.75" customHeight="1"/>
    <row r="788" ht="12.75" customHeight="1"/>
    <row r="789" ht="12.75" customHeight="1"/>
    <row r="790" ht="12.75" customHeight="1"/>
    <row r="791" ht="12.75" customHeight="1"/>
    <row r="792" ht="12.75" customHeight="1"/>
    <row r="793" ht="12.75" customHeight="1"/>
    <row r="794" ht="12.75" customHeight="1"/>
    <row r="795" ht="12.75" customHeight="1"/>
    <row r="796" ht="12.75" customHeight="1"/>
    <row r="797" ht="12.75" customHeight="1"/>
    <row r="798" ht="12.75" customHeight="1"/>
    <row r="799" ht="12.75" customHeight="1"/>
    <row r="800" ht="12.75" customHeight="1"/>
    <row r="801" ht="12.75" customHeight="1"/>
    <row r="802" ht="12.75" customHeight="1"/>
    <row r="803" ht="12.75" customHeight="1"/>
    <row r="804" ht="12.75" customHeight="1"/>
    <row r="805" ht="12.75" customHeight="1"/>
    <row r="806" ht="12.75" customHeight="1"/>
    <row r="807" ht="12.75" customHeight="1"/>
    <row r="808" ht="12.75" customHeight="1"/>
    <row r="809" ht="12.75" customHeight="1"/>
    <row r="810" ht="12.75" customHeight="1"/>
    <row r="811" ht="12.75" customHeight="1"/>
    <row r="812" ht="12.75" customHeight="1"/>
    <row r="813" ht="12.75" customHeight="1"/>
    <row r="814" ht="12.75" customHeight="1"/>
    <row r="815" ht="12.75" customHeight="1"/>
    <row r="816" ht="12.75" customHeight="1"/>
    <row r="817" ht="12.75" customHeight="1"/>
    <row r="818" ht="12.75" customHeight="1"/>
    <row r="819" ht="12.75" customHeight="1"/>
    <row r="820" ht="12.75" customHeight="1"/>
    <row r="821" ht="12.75" customHeight="1"/>
    <row r="822" ht="12.75" customHeight="1"/>
    <row r="823" ht="12.75" customHeight="1"/>
    <row r="824" ht="12.75" customHeight="1"/>
    <row r="825" ht="12.75" customHeight="1"/>
    <row r="826" ht="12.75" customHeight="1"/>
    <row r="827" ht="12.75" customHeight="1"/>
    <row r="828" ht="12.75" customHeight="1"/>
    <row r="829" ht="12.75" customHeight="1"/>
    <row r="830" ht="12.75" customHeight="1"/>
    <row r="831" ht="12.75" customHeight="1"/>
    <row r="832" ht="12.75" customHeight="1"/>
    <row r="833" ht="12.75" customHeight="1"/>
    <row r="834" ht="12.75" customHeight="1"/>
    <row r="835" ht="12.75" customHeight="1"/>
    <row r="836" ht="12.75" customHeight="1"/>
    <row r="837" ht="12.75" customHeight="1"/>
    <row r="838" ht="12.75" customHeight="1"/>
    <row r="839" ht="12.75" customHeight="1"/>
    <row r="840" ht="12.75" customHeight="1"/>
    <row r="841" ht="12.75" customHeight="1"/>
    <row r="842" ht="12.75" customHeight="1"/>
    <row r="843" ht="12.75" customHeight="1"/>
    <row r="844" ht="12.75" customHeight="1"/>
    <row r="845" ht="12.75" customHeight="1"/>
    <row r="846" ht="12.75" customHeight="1"/>
    <row r="847" ht="12.75" customHeight="1"/>
    <row r="848" ht="12.75" customHeight="1"/>
    <row r="849" ht="12.75" customHeight="1"/>
    <row r="850" ht="12.75" customHeight="1"/>
    <row r="851" ht="12.75" customHeight="1"/>
    <row r="852" ht="12.75" customHeight="1"/>
    <row r="853" ht="12.75" customHeight="1"/>
    <row r="854" ht="12.75" customHeight="1"/>
    <row r="855" ht="12.75" customHeight="1"/>
    <row r="856" ht="12.75" customHeight="1"/>
    <row r="857" ht="12.75" customHeight="1"/>
    <row r="858" ht="12.75" customHeight="1"/>
    <row r="859" ht="12.75" customHeight="1"/>
    <row r="860" ht="12.75" customHeight="1"/>
    <row r="861" ht="12.75" customHeight="1"/>
    <row r="862" ht="12.75" customHeight="1"/>
    <row r="863" ht="12.75" customHeight="1"/>
    <row r="864" ht="12.75" customHeight="1"/>
    <row r="865" ht="12.75" customHeight="1"/>
    <row r="866" ht="12.75" customHeight="1"/>
    <row r="867" ht="12.75" customHeight="1"/>
    <row r="868" ht="12.75" customHeight="1"/>
    <row r="869" ht="12.75" customHeight="1"/>
    <row r="870" ht="12.75" customHeight="1"/>
    <row r="871" ht="12.75" customHeight="1"/>
    <row r="872" ht="12.75" customHeight="1"/>
    <row r="873" ht="12.75" customHeight="1"/>
    <row r="874" ht="12.75" customHeight="1"/>
    <row r="875" ht="12.75" customHeight="1"/>
    <row r="876" ht="12.75" customHeight="1"/>
    <row r="877" ht="12.75" customHeight="1"/>
    <row r="878" ht="12.75" customHeight="1"/>
    <row r="879" ht="12.75" customHeight="1"/>
    <row r="880" ht="12.75" customHeight="1"/>
    <row r="881" ht="12.75" customHeight="1"/>
    <row r="882" ht="12.75" customHeight="1"/>
    <row r="883" ht="12.75" customHeight="1"/>
    <row r="884" ht="12.75" customHeight="1"/>
    <row r="885" ht="12.75" customHeight="1"/>
    <row r="886" ht="12.75" customHeight="1"/>
    <row r="887" ht="12.75" customHeight="1"/>
    <row r="888" ht="12.75" customHeight="1"/>
    <row r="889" ht="12.75" customHeight="1"/>
    <row r="890" ht="12.75" customHeight="1"/>
    <row r="891" ht="12.75" customHeight="1"/>
    <row r="892" ht="12.75" customHeight="1"/>
    <row r="893" ht="12.75" customHeight="1"/>
    <row r="894" ht="12.75" customHeight="1"/>
    <row r="895" ht="12.75" customHeight="1"/>
    <row r="896" ht="12.75" customHeight="1"/>
    <row r="897" ht="12.75" customHeight="1"/>
    <row r="898" ht="12.75" customHeight="1"/>
    <row r="899" ht="12.75" customHeight="1"/>
    <row r="900" ht="12.75" customHeight="1"/>
    <row r="901" ht="12.75" customHeight="1"/>
    <row r="902" ht="12.75" customHeight="1"/>
    <row r="903" ht="12.75" customHeight="1"/>
    <row r="904" ht="12.75" customHeight="1"/>
    <row r="905" ht="12.75" customHeight="1"/>
    <row r="906" ht="12.75" customHeight="1"/>
    <row r="907" ht="12.75" customHeight="1"/>
    <row r="908" ht="12.75" customHeight="1"/>
    <row r="909" ht="12.75" customHeight="1"/>
    <row r="910" ht="12.75" customHeight="1"/>
    <row r="911" ht="12.75" customHeight="1"/>
    <row r="912" ht="12.75" customHeight="1"/>
    <row r="913" ht="12.75" customHeight="1"/>
    <row r="914" ht="12.75" customHeight="1"/>
    <row r="915" ht="12.75" customHeight="1"/>
    <row r="916" ht="12.75" customHeight="1"/>
    <row r="917" ht="12.75" customHeight="1"/>
    <row r="918" ht="12.75" customHeight="1"/>
    <row r="919" ht="12.75" customHeight="1"/>
    <row r="920" ht="12.75" customHeight="1"/>
    <row r="921" ht="12.75" customHeight="1"/>
    <row r="922" ht="12.75" customHeight="1"/>
    <row r="923" ht="12.75" customHeight="1"/>
    <row r="924" ht="12.75" customHeight="1"/>
    <row r="925" ht="12.75" customHeight="1"/>
    <row r="926" ht="12.75" customHeight="1"/>
    <row r="927" ht="12.75" customHeight="1"/>
    <row r="928" ht="12.75" customHeight="1"/>
    <row r="929" ht="12.75" customHeight="1"/>
    <row r="930" ht="12.75" customHeight="1"/>
    <row r="931" ht="12.75" customHeight="1"/>
    <row r="932" ht="12.75" customHeight="1"/>
    <row r="933" ht="12.75" customHeight="1"/>
    <row r="934" ht="12.75" customHeight="1"/>
    <row r="935" ht="12.75" customHeight="1"/>
    <row r="936" ht="12.75" customHeight="1"/>
    <row r="937" ht="12.75" customHeight="1"/>
    <row r="938" ht="12.75" customHeight="1"/>
    <row r="939" ht="12.75" customHeight="1"/>
    <row r="940" ht="12.75" customHeight="1"/>
    <row r="941" ht="12.75" customHeight="1"/>
    <row r="942" ht="12.75" customHeight="1"/>
    <row r="943" ht="12.75" customHeight="1"/>
    <row r="944" ht="12.75" customHeight="1"/>
    <row r="945" ht="12.75" customHeight="1"/>
    <row r="946" ht="12.75" customHeight="1"/>
    <row r="947" ht="12.75" customHeight="1"/>
    <row r="948" ht="12.75" customHeight="1"/>
    <row r="949" ht="12.75" customHeight="1"/>
    <row r="950" ht="12.75" customHeight="1"/>
    <row r="951" ht="12.75" customHeight="1"/>
    <row r="952" ht="12.75" customHeight="1"/>
    <row r="953" ht="12.75" customHeight="1"/>
    <row r="954" ht="12.75" customHeight="1"/>
    <row r="955" ht="12.75" customHeight="1"/>
    <row r="956" ht="12.75" customHeight="1"/>
    <row r="957" ht="12.75" customHeight="1"/>
    <row r="958" ht="12.75" customHeight="1"/>
    <row r="959" ht="12.75" customHeight="1"/>
    <row r="960" ht="12.75" customHeight="1"/>
    <row r="961" ht="12.75" customHeight="1"/>
    <row r="962" ht="12.75" customHeight="1"/>
    <row r="963" ht="12.75" customHeight="1"/>
    <row r="964" ht="12.75" customHeight="1"/>
    <row r="965" ht="12.75" customHeight="1"/>
    <row r="966" ht="12.75" customHeight="1"/>
    <row r="967" ht="12.75" customHeight="1"/>
    <row r="968" ht="12.75" customHeight="1"/>
    <row r="969" ht="12.75" customHeight="1"/>
    <row r="970" ht="12.75" customHeight="1"/>
    <row r="971" ht="12.75" customHeight="1"/>
    <row r="972" ht="12.75" customHeight="1"/>
    <row r="973" ht="12.75" customHeight="1"/>
    <row r="974" ht="12.75" customHeight="1"/>
    <row r="975" ht="12.75" customHeight="1"/>
    <row r="976" ht="12.75" customHeight="1"/>
    <row r="977" ht="12.75" customHeight="1"/>
    <row r="978" ht="12.75" customHeight="1"/>
    <row r="979" ht="12.75" customHeight="1"/>
    <row r="980" ht="12.75" customHeight="1"/>
    <row r="981" ht="12.75" customHeight="1"/>
    <row r="982" ht="12.75" customHeight="1"/>
    <row r="983" ht="12.75" customHeight="1"/>
    <row r="984" ht="12.75" customHeight="1"/>
    <row r="985" ht="12.75" customHeight="1"/>
    <row r="986" ht="12.75" customHeight="1"/>
    <row r="987" ht="12.75" customHeight="1"/>
    <row r="988" ht="12.75" customHeight="1"/>
    <row r="989" ht="12.75" customHeight="1"/>
    <row r="990" ht="12.75" customHeight="1"/>
    <row r="991" ht="12.75" customHeight="1"/>
    <row r="992" ht="12.75" customHeight="1"/>
    <row r="993" ht="12.75" customHeight="1"/>
    <row r="994" ht="12.75" customHeight="1"/>
    <row r="995" ht="12.75" customHeight="1"/>
    <row r="996" ht="12.75" customHeight="1"/>
    <row r="997" ht="12.75" customHeight="1"/>
    <row r="998" ht="12.75" customHeight="1"/>
    <row r="999" ht="12.75" customHeight="1"/>
    <row r="1000" ht="12.75" customHeight="1"/>
    <row r="1001" ht="12.75" customHeight="1"/>
    <row r="1002" ht="12.75" customHeight="1"/>
    <row r="1003" ht="12.75" customHeight="1"/>
    <row r="1004" ht="12.75" customHeight="1"/>
    <row r="1005" ht="12.75" customHeight="1"/>
    <row r="1006" ht="12.75" customHeight="1"/>
    <row r="1007" ht="12.75" customHeight="1"/>
    <row r="1008" ht="12.75" customHeight="1"/>
    <row r="1009" ht="12.75" customHeight="1"/>
    <row r="1010" ht="12.75" customHeight="1"/>
    <row r="1011" ht="12.75" customHeight="1"/>
    <row r="1012" ht="12.75" customHeight="1"/>
    <row r="1013" ht="12.75" customHeight="1"/>
    <row r="1014" ht="12.75" customHeight="1"/>
    <row r="1015" ht="12.75" customHeight="1"/>
    <row r="1016" ht="12.75" customHeight="1"/>
    <row r="1017" ht="12.75" customHeight="1"/>
    <row r="1018" ht="12.75" customHeight="1"/>
    <row r="1019" ht="12.75" customHeight="1"/>
    <row r="1020" ht="12.75" customHeight="1"/>
    <row r="1021" ht="12.75" customHeight="1"/>
    <row r="1022" ht="12.75" customHeight="1"/>
    <row r="1023" ht="12.75" customHeight="1"/>
    <row r="1024" ht="12.75" customHeight="1"/>
    <row r="1025" ht="12.75" customHeight="1"/>
    <row r="1026" ht="12.75" customHeight="1"/>
    <row r="1027" ht="12.75" customHeight="1"/>
    <row r="1028" ht="12.75" customHeight="1"/>
    <row r="1029" ht="12.75" customHeight="1"/>
    <row r="1030" ht="12.75" customHeight="1"/>
    <row r="1031" ht="12.75" customHeight="1"/>
    <row r="1032" ht="12.75" customHeight="1"/>
    <row r="1033" ht="12.75" customHeight="1"/>
    <row r="1034" ht="12.75" customHeight="1"/>
    <row r="1035" ht="12.75" customHeight="1"/>
    <row r="1036" ht="12.75" customHeight="1"/>
    <row r="1037" ht="12.75" customHeight="1"/>
    <row r="1038" ht="12.75" customHeight="1"/>
    <row r="1039" ht="12.75" customHeight="1"/>
    <row r="1040" ht="12.75" customHeight="1"/>
    <row r="1041" ht="12.75" customHeight="1"/>
    <row r="1042" ht="12.75" customHeight="1"/>
    <row r="1043" ht="12.75" customHeight="1"/>
    <row r="1044" ht="12.75" customHeight="1"/>
    <row r="1045" ht="12.75" customHeight="1"/>
    <row r="1046" ht="12.75" customHeight="1"/>
    <row r="1047" ht="12.75" customHeight="1"/>
    <row r="1048" ht="12.75" customHeight="1"/>
    <row r="1049" ht="12.75" customHeight="1"/>
    <row r="1050" ht="12.75" customHeight="1"/>
    <row r="1051" ht="12.75" customHeight="1"/>
    <row r="1052" ht="12.75" customHeight="1"/>
    <row r="1053" ht="12.75" customHeight="1"/>
    <row r="1054" ht="12.75" customHeight="1"/>
    <row r="1055" ht="12.75" customHeight="1"/>
    <row r="1056" ht="12.75" customHeight="1"/>
    <row r="1057" ht="12.75" customHeight="1"/>
    <row r="1058" ht="12.75" customHeight="1"/>
    <row r="1059" ht="12.75" customHeight="1"/>
    <row r="1060" ht="12.75" customHeight="1"/>
    <row r="1061" ht="12.75" customHeight="1"/>
    <row r="1062" ht="12.75" customHeight="1"/>
    <row r="1063" ht="12.75" customHeight="1"/>
    <row r="1064" ht="12.75" customHeight="1"/>
    <row r="1065" ht="12.75" customHeight="1"/>
    <row r="1066" ht="12.75" customHeight="1"/>
    <row r="1067" ht="12.75" customHeight="1"/>
    <row r="1068" ht="12.75" customHeight="1"/>
    <row r="1069" ht="12.75" customHeight="1"/>
    <row r="1070" ht="12.75" customHeight="1"/>
    <row r="1071" ht="12.75" customHeight="1"/>
    <row r="1072" ht="12.75" customHeight="1"/>
    <row r="1073" ht="12.75" customHeight="1"/>
    <row r="1074" ht="12.75" customHeight="1"/>
    <row r="1075" ht="12.75" customHeight="1"/>
    <row r="1076" ht="12.75" customHeight="1"/>
    <row r="1077" ht="12.75" customHeight="1"/>
    <row r="1078" ht="12.75" customHeight="1"/>
    <row r="1079" ht="12.75" customHeight="1"/>
    <row r="1080" ht="12.75" customHeight="1"/>
    <row r="1081" ht="12.75" customHeight="1"/>
    <row r="1082" ht="12.75" customHeight="1"/>
    <row r="1083" ht="12.75" customHeight="1"/>
    <row r="1084" ht="12.75" customHeight="1"/>
    <row r="1085" ht="12.75" customHeight="1"/>
    <row r="1086" ht="12.75" customHeight="1"/>
    <row r="1087" ht="12.75" customHeight="1"/>
    <row r="1088" ht="12.75" customHeight="1"/>
    <row r="1089" ht="12.75" customHeight="1"/>
    <row r="1090" ht="12.75" customHeight="1"/>
    <row r="1091" ht="12.75" customHeight="1"/>
    <row r="1092" ht="12.75" customHeight="1"/>
    <row r="1093" ht="12.75" customHeight="1"/>
    <row r="1094" ht="12.75" customHeight="1"/>
    <row r="1095" ht="12.75" customHeight="1"/>
    <row r="1096" ht="12.75" customHeight="1"/>
    <row r="1097" ht="12.75" customHeight="1"/>
    <row r="1098" ht="12.75" customHeight="1"/>
    <row r="1099" ht="12.75" customHeight="1"/>
    <row r="1100" ht="12.75" customHeight="1"/>
    <row r="1101" ht="12.75" customHeight="1"/>
    <row r="1102" ht="12.75" customHeight="1"/>
    <row r="1103" ht="12.75" customHeight="1"/>
    <row r="1104" ht="12.75" customHeight="1"/>
    <row r="1105" ht="12.75" customHeight="1"/>
    <row r="1106" ht="12.75" customHeight="1"/>
    <row r="1107" ht="12.75" customHeight="1"/>
    <row r="1108" ht="12.75" customHeight="1"/>
    <row r="1109" ht="12.75" customHeight="1"/>
    <row r="1110" ht="12.75" customHeight="1"/>
    <row r="1111" ht="12.75" customHeight="1"/>
    <row r="1112" ht="12.75" customHeight="1"/>
    <row r="1113" ht="12.75" customHeight="1"/>
    <row r="1114" ht="12.75" customHeight="1"/>
    <row r="1115" ht="12.75" customHeight="1"/>
    <row r="1116" ht="12.75" customHeight="1"/>
    <row r="1117" ht="12.75" customHeight="1"/>
    <row r="1118" ht="12.75" customHeight="1"/>
    <row r="1119" ht="12.75" customHeight="1"/>
    <row r="1120" ht="12.75" customHeight="1"/>
    <row r="1121" ht="12.75" customHeight="1"/>
    <row r="1122" ht="12.75" customHeight="1"/>
    <row r="1123" ht="12.75" customHeight="1"/>
    <row r="1124" ht="12.75" customHeight="1"/>
    <row r="1125" ht="12.75" customHeight="1"/>
    <row r="1126" ht="12.75" customHeight="1"/>
    <row r="1127" ht="12.75" customHeight="1"/>
    <row r="1128" ht="12.75" customHeight="1"/>
    <row r="1129" ht="12.75" customHeight="1"/>
    <row r="1130" ht="12.75" customHeight="1"/>
    <row r="1131" ht="12.75" customHeight="1"/>
    <row r="1132" ht="12.75" customHeight="1"/>
    <row r="1133" ht="12.75" customHeight="1"/>
    <row r="1134" ht="12.75" customHeight="1"/>
    <row r="1135" ht="12.75" customHeight="1"/>
    <row r="1136" ht="12.75" customHeight="1"/>
    <row r="1137" ht="12.75" customHeight="1"/>
    <row r="1138" ht="12.75" customHeight="1"/>
    <row r="1139" ht="12.75" customHeight="1"/>
    <row r="1140" ht="12.75" customHeight="1"/>
    <row r="1141" ht="12.75" customHeight="1"/>
    <row r="1142" ht="12.75" customHeight="1"/>
    <row r="1143" ht="12.75" customHeight="1"/>
    <row r="1144" ht="12.75" customHeight="1"/>
    <row r="1145" ht="12.75" customHeight="1"/>
    <row r="1146" ht="12.75" customHeight="1"/>
    <row r="1147" ht="12.75" customHeight="1"/>
    <row r="1148" ht="12.75" customHeight="1"/>
    <row r="1149" ht="12.75" customHeight="1"/>
    <row r="1150" ht="12.75" customHeight="1"/>
    <row r="1151" ht="12.75" customHeight="1"/>
    <row r="1152" ht="12.75" customHeight="1"/>
    <row r="1153" ht="12.75" customHeight="1"/>
    <row r="1154" ht="12.75" customHeight="1"/>
    <row r="1155" ht="12.75" customHeight="1"/>
    <row r="1156" ht="12.75" customHeight="1"/>
    <row r="1157" ht="12.75" customHeight="1"/>
    <row r="1158" ht="12.75" customHeight="1"/>
    <row r="1159" ht="12.75" customHeight="1"/>
    <row r="1160" ht="12.75" customHeight="1"/>
    <row r="1161" ht="12.75" customHeight="1"/>
    <row r="1162" ht="12.75" customHeight="1"/>
    <row r="1163" ht="12.75" customHeight="1"/>
    <row r="1164" ht="12.75" customHeight="1"/>
    <row r="1165" ht="12.75" customHeight="1"/>
    <row r="1166" ht="12.75" customHeight="1"/>
    <row r="1167" ht="12.75" customHeight="1"/>
    <row r="1168" ht="12.75" customHeight="1"/>
    <row r="1169" ht="12.75" customHeight="1"/>
    <row r="1170" ht="12.75" customHeight="1"/>
    <row r="1171" ht="12.75" customHeight="1"/>
    <row r="1172" ht="12.75" customHeight="1"/>
    <row r="1173" ht="12.75" customHeight="1"/>
    <row r="1174" ht="12.75" customHeight="1"/>
    <row r="1175" ht="12.75" customHeight="1"/>
    <row r="1176" ht="12.75" customHeight="1"/>
    <row r="1177" ht="12.75" customHeight="1"/>
    <row r="1178" ht="12.75" customHeight="1"/>
    <row r="1179" ht="12.75" customHeight="1"/>
    <row r="1180" ht="12.75" customHeight="1"/>
    <row r="1181" ht="12.75" customHeight="1"/>
    <row r="1182" ht="12.75" customHeight="1"/>
    <row r="1183" ht="12.75" customHeight="1"/>
    <row r="1184" ht="12.75" customHeight="1"/>
    <row r="1185" ht="12.75" customHeight="1"/>
    <row r="1186" ht="12.75" customHeight="1"/>
    <row r="1187" ht="12.75" customHeight="1"/>
    <row r="1188" ht="12.75" customHeight="1"/>
    <row r="1189" ht="12.75" customHeight="1"/>
    <row r="1190" ht="12.75" customHeight="1"/>
    <row r="1191" ht="12.75" customHeight="1"/>
    <row r="1192" ht="12.75" customHeight="1"/>
    <row r="1193" ht="12.75" customHeight="1"/>
    <row r="1194" ht="12.75" customHeight="1"/>
    <row r="1195" ht="12.75" customHeight="1"/>
    <row r="1196" ht="12.75" customHeight="1"/>
    <row r="1197" ht="12.75" customHeight="1"/>
    <row r="1198" ht="12.75" customHeight="1"/>
    <row r="1199" ht="12.75" customHeight="1"/>
    <row r="1200" ht="12.75" customHeight="1"/>
    <row r="1201" ht="12.75" customHeight="1"/>
    <row r="1202" ht="12.75" customHeight="1"/>
    <row r="1203" ht="12.75" customHeight="1"/>
    <row r="1204" ht="12.75" customHeight="1"/>
    <row r="1205" ht="12.75" customHeight="1"/>
    <row r="1206" ht="12.75" customHeight="1"/>
    <row r="1207" ht="12.75" customHeight="1"/>
    <row r="1208" ht="12.75" customHeight="1"/>
    <row r="1209" ht="12.75" customHeight="1"/>
    <row r="1210" ht="12.75" customHeight="1"/>
    <row r="1211" ht="12.75" customHeight="1"/>
    <row r="1212" ht="12.75" customHeight="1"/>
    <row r="1213" ht="12.75" customHeight="1"/>
    <row r="1214" ht="12.75" customHeight="1"/>
    <row r="1215" ht="12.75" customHeight="1"/>
    <row r="1216" ht="12.75" customHeight="1"/>
    <row r="1217" ht="12.75" customHeight="1"/>
    <row r="1218" ht="12.75" customHeight="1"/>
    <row r="1219" ht="12.75" customHeight="1"/>
    <row r="1220" ht="12.75" customHeight="1"/>
    <row r="1221" ht="12.75" customHeight="1"/>
    <row r="1222" ht="12.75" customHeight="1"/>
    <row r="1223" ht="12.75" customHeight="1"/>
    <row r="1224" ht="12.75" customHeight="1"/>
    <row r="1225" ht="12.75" customHeight="1"/>
    <row r="1226" ht="12.75" customHeight="1"/>
    <row r="1227" ht="12.75" customHeight="1"/>
    <row r="1228" ht="12.75" customHeight="1"/>
    <row r="1229" ht="12.75" customHeight="1"/>
    <row r="1230" ht="12.75" customHeight="1"/>
    <row r="1231" ht="12.75" customHeight="1"/>
    <row r="1232" ht="12.75" customHeight="1"/>
    <row r="1233" ht="12.75" customHeight="1"/>
    <row r="1234" ht="12.75" customHeight="1"/>
    <row r="1235" ht="12.75" customHeight="1"/>
    <row r="1236" ht="12.75" customHeight="1"/>
    <row r="1237" ht="12.75" customHeight="1"/>
    <row r="1238" ht="12.75" customHeight="1"/>
    <row r="1239" ht="12.75" customHeight="1"/>
    <row r="1240" ht="12.75" customHeight="1"/>
    <row r="1241" ht="12.75" customHeight="1"/>
    <row r="1242" ht="12.75" customHeight="1"/>
    <row r="1243" ht="12.75" customHeight="1"/>
    <row r="1244" ht="12.75" customHeight="1"/>
    <row r="1245" ht="12.75" customHeight="1"/>
    <row r="1246" ht="12.75" customHeight="1"/>
    <row r="1247" ht="12.75" customHeight="1"/>
    <row r="1248" ht="12.75" customHeight="1"/>
    <row r="1249" ht="12.75" customHeight="1"/>
    <row r="1250" ht="12.75" customHeight="1"/>
    <row r="1251" ht="12.75" customHeight="1"/>
    <row r="1252" ht="12.75" customHeight="1"/>
    <row r="1253" ht="12.75" customHeight="1"/>
    <row r="1254" ht="12.75" customHeight="1"/>
    <row r="1255" ht="12.75" customHeight="1"/>
    <row r="1256" ht="12.75" customHeight="1"/>
    <row r="1257" ht="12.75" customHeight="1"/>
    <row r="1258" ht="12.75" customHeight="1"/>
    <row r="1259" ht="12.75" customHeight="1"/>
    <row r="1260" ht="12.75" customHeight="1"/>
    <row r="1261" ht="12.75" customHeight="1"/>
    <row r="1262" ht="12.75" customHeight="1"/>
    <row r="1263" ht="12.75" customHeight="1"/>
    <row r="1264" ht="12.75" customHeight="1"/>
    <row r="1265" ht="12.75" customHeight="1"/>
    <row r="1266" ht="12.75" customHeight="1"/>
    <row r="1267" ht="12.75" customHeight="1"/>
    <row r="1268" ht="12.75" customHeight="1"/>
    <row r="1269" ht="12.75" customHeight="1"/>
    <row r="1270" ht="12.75" customHeight="1"/>
    <row r="1271" ht="12.75" customHeight="1"/>
    <row r="1272" ht="12.75" customHeight="1"/>
    <row r="1273" ht="12.75" customHeight="1"/>
    <row r="1274" ht="12.75" customHeight="1"/>
    <row r="1275" ht="12.75" customHeight="1"/>
    <row r="1276" ht="12.75" customHeight="1"/>
    <row r="1277" ht="12.75" customHeight="1"/>
    <row r="1278" ht="12.75" customHeight="1"/>
    <row r="1279" ht="12.75" customHeight="1"/>
    <row r="1280" ht="12.75" customHeight="1"/>
    <row r="1281" ht="12.75" customHeight="1"/>
    <row r="1282" ht="12.75" customHeight="1"/>
    <row r="1283" ht="12.75" customHeight="1"/>
    <row r="1284" ht="12.75" customHeight="1"/>
    <row r="1285" ht="12.75" customHeight="1"/>
    <row r="1286" ht="12.75" customHeight="1"/>
    <row r="1287" ht="12.75" customHeight="1"/>
    <row r="1288" ht="12.75" customHeight="1"/>
    <row r="1289" ht="12.75" customHeight="1"/>
    <row r="1290" ht="12.75" customHeight="1"/>
    <row r="1291" ht="12.75" customHeight="1"/>
    <row r="1292" ht="12.75" customHeight="1"/>
    <row r="1293" ht="12.75" customHeight="1"/>
    <row r="1294" ht="12.75" customHeight="1"/>
    <row r="1295" ht="12.75" customHeight="1"/>
    <row r="1296" ht="12.75" customHeight="1"/>
    <row r="1297" ht="12.75" customHeight="1"/>
    <row r="1298" ht="12.75" customHeight="1"/>
    <row r="1299" ht="12.75" customHeight="1"/>
    <row r="1300" ht="12.75" customHeight="1"/>
    <row r="1301" ht="12.75" customHeight="1"/>
    <row r="1302" ht="12.75" customHeight="1"/>
    <row r="1303" ht="12.75" customHeight="1"/>
    <row r="1304" ht="12.75" customHeight="1"/>
    <row r="1305" ht="12.75" customHeight="1"/>
    <row r="1306" ht="12.75" customHeight="1"/>
    <row r="1307" ht="12.75" customHeight="1"/>
    <row r="1308" ht="12.75" customHeight="1"/>
    <row r="1309" ht="12.75" customHeight="1"/>
    <row r="1310" ht="12.75" customHeight="1"/>
    <row r="1311" ht="12.75" customHeight="1"/>
    <row r="1312" ht="12.75" customHeight="1"/>
    <row r="1313" ht="12.75" customHeight="1"/>
    <row r="1314" ht="12.75" customHeight="1"/>
    <row r="1315" ht="12.75" customHeight="1"/>
    <row r="1316" ht="12.75" customHeight="1"/>
    <row r="1317" ht="12.75" customHeight="1"/>
    <row r="1318" ht="12.75" customHeight="1"/>
    <row r="1319" ht="12.75" customHeight="1"/>
    <row r="1320" ht="12.75" customHeight="1"/>
    <row r="1321" ht="12.75" customHeight="1"/>
    <row r="1322" ht="12.75" customHeight="1"/>
    <row r="1323" ht="12.75" customHeight="1"/>
    <row r="1324" ht="12.75" customHeight="1"/>
    <row r="1325" ht="12.75" customHeight="1"/>
    <row r="1326" ht="12.75" customHeight="1"/>
    <row r="1327" ht="12.75" customHeight="1"/>
    <row r="1328" ht="12.75" customHeight="1"/>
    <row r="1329" ht="12.75" customHeight="1"/>
    <row r="1330" ht="12.75" customHeight="1"/>
    <row r="1331" ht="12.75" customHeight="1"/>
    <row r="1332" ht="12.75" customHeight="1"/>
    <row r="1333" ht="12.75" customHeight="1"/>
    <row r="1334" ht="12.75" customHeight="1"/>
    <row r="1335" ht="12.75" customHeight="1"/>
    <row r="1336" ht="12.75" customHeight="1"/>
    <row r="1337" ht="12.75" customHeight="1"/>
    <row r="1338" ht="12.75" customHeight="1"/>
    <row r="1339" ht="12.75" customHeight="1"/>
    <row r="1340" ht="12.75" customHeight="1"/>
    <row r="1341" ht="12.75" customHeight="1"/>
    <row r="1342" ht="12.75" customHeight="1"/>
    <row r="1343" ht="12.75" customHeight="1"/>
    <row r="1344" ht="12.75" customHeight="1"/>
    <row r="1345" ht="12.75" customHeight="1"/>
    <row r="1346" ht="12.75" customHeight="1"/>
    <row r="1347" ht="12.75" customHeight="1"/>
    <row r="1348" ht="12.75" customHeight="1"/>
    <row r="1349" ht="12.75" customHeight="1"/>
    <row r="1350" ht="12.75" customHeight="1"/>
    <row r="1351" ht="12.75" customHeight="1"/>
    <row r="1352" ht="12.75" customHeight="1"/>
    <row r="1353" ht="12.75" customHeight="1"/>
    <row r="1354" ht="12.75" customHeight="1"/>
    <row r="1355" ht="12.75" customHeight="1"/>
    <row r="1356" ht="12.75" customHeight="1"/>
    <row r="1357" ht="12.75" customHeight="1"/>
    <row r="1358" ht="12.75" customHeight="1"/>
    <row r="1359" ht="12.75" customHeight="1"/>
    <row r="1360" ht="12.75" customHeight="1"/>
    <row r="1361" ht="12.75" customHeight="1"/>
    <row r="1362" ht="12.75" customHeight="1"/>
    <row r="1363" ht="12.75" customHeight="1"/>
    <row r="1364" ht="12.75" customHeight="1"/>
    <row r="1365" ht="12.75" customHeight="1"/>
    <row r="1366" ht="12.75" customHeight="1"/>
    <row r="1367" ht="12.75" customHeight="1"/>
    <row r="1368" ht="12.75" customHeight="1"/>
    <row r="1369" ht="12.75" customHeight="1"/>
    <row r="1370" ht="12.75" customHeight="1"/>
    <row r="1371" ht="12.75" customHeight="1"/>
    <row r="1372" ht="12.75" customHeight="1"/>
    <row r="1373" ht="12.75" customHeight="1"/>
    <row r="1374" ht="12.75" customHeight="1"/>
    <row r="1375" ht="12.75" customHeight="1"/>
    <row r="1376" ht="12.75" customHeight="1"/>
    <row r="1377" ht="12.75" customHeight="1"/>
    <row r="1378" ht="12.75" customHeight="1"/>
    <row r="1379" ht="12.75" customHeight="1"/>
    <row r="1380" ht="12.75" customHeight="1"/>
    <row r="1381" ht="12.75" customHeight="1"/>
    <row r="1382" ht="12.75" customHeight="1"/>
    <row r="1383" ht="12.75" customHeight="1"/>
    <row r="1384" ht="12.75" customHeight="1"/>
    <row r="1385" ht="12.75" customHeight="1"/>
    <row r="1386" ht="12.75" customHeight="1"/>
    <row r="1387" ht="12.75" customHeight="1"/>
    <row r="1388" ht="12.75" customHeight="1"/>
    <row r="1389" ht="12.75" customHeight="1"/>
    <row r="1390" ht="12.75" customHeight="1"/>
    <row r="1391" ht="12.75" customHeight="1"/>
    <row r="1392" ht="12.75" customHeight="1"/>
    <row r="1393" ht="12.75" customHeight="1"/>
    <row r="1394" ht="12.75" customHeight="1"/>
    <row r="1395" ht="12.75" customHeight="1"/>
    <row r="1396" ht="12.75" customHeight="1"/>
    <row r="1397" ht="12.75" customHeight="1"/>
    <row r="1398" ht="12.75" customHeight="1"/>
    <row r="1399" ht="12.75" customHeight="1"/>
    <row r="1400" ht="12.75" customHeight="1"/>
    <row r="1401" ht="12.75" customHeight="1"/>
    <row r="1402" ht="12.75" customHeight="1"/>
    <row r="1403" ht="12.75" customHeight="1"/>
    <row r="1404" ht="12.75" customHeight="1"/>
    <row r="1405" ht="12.75" customHeight="1"/>
    <row r="1406" ht="12.75" customHeight="1"/>
    <row r="1407" ht="12.75" customHeight="1"/>
    <row r="1408" ht="12.75" customHeight="1"/>
    <row r="1409" ht="12.75" customHeight="1"/>
    <row r="1410" ht="12.75" customHeight="1"/>
    <row r="1411" ht="12.75" customHeight="1"/>
    <row r="1412" ht="12.75" customHeight="1"/>
    <row r="1413" ht="12.75" customHeight="1"/>
    <row r="1414" ht="12.75" customHeight="1"/>
    <row r="1415" ht="12.75" customHeight="1"/>
    <row r="1416" ht="12.75" customHeight="1"/>
    <row r="1417" ht="12.75" customHeight="1"/>
    <row r="1418" ht="12.75" customHeight="1"/>
    <row r="1419" ht="12.75" customHeight="1"/>
    <row r="1420" ht="12.75" customHeight="1"/>
    <row r="1421" ht="12.75" customHeight="1"/>
    <row r="1422" ht="12.75" customHeight="1"/>
    <row r="1423" ht="12.75" customHeight="1"/>
    <row r="1424" ht="12.75" customHeight="1"/>
    <row r="1425" ht="12.75" customHeight="1"/>
    <row r="1426" ht="12.75" customHeight="1"/>
    <row r="1427" ht="12.75" customHeight="1"/>
    <row r="1428" ht="12.75" customHeight="1"/>
    <row r="1429" ht="12.75" customHeight="1"/>
    <row r="1430" ht="12.75" customHeight="1"/>
    <row r="1431" ht="12.75" customHeight="1"/>
    <row r="1432" ht="12.75" customHeight="1"/>
    <row r="1433" ht="12.75" customHeight="1"/>
    <row r="1434" ht="12.75" customHeight="1"/>
    <row r="1435" ht="12.75" customHeight="1"/>
    <row r="1436" ht="12.75" customHeight="1"/>
    <row r="1437" ht="12.75" customHeight="1"/>
    <row r="1438" ht="12.75" customHeight="1"/>
    <row r="1439" ht="12.75" customHeight="1"/>
    <row r="1440" ht="12.75" customHeight="1"/>
    <row r="1441" ht="12.75" customHeight="1"/>
    <row r="1442" ht="12.75" customHeight="1"/>
    <row r="1443" ht="12.75" customHeight="1"/>
    <row r="1444" ht="12.75" customHeight="1"/>
    <row r="1445" ht="12.75" customHeight="1"/>
    <row r="1446" ht="12.75" customHeight="1"/>
    <row r="1447" ht="12.75" customHeight="1"/>
    <row r="1448" ht="12.75" customHeight="1"/>
    <row r="1449" ht="12.75" customHeight="1"/>
    <row r="1450" ht="12.75" customHeight="1"/>
    <row r="1451" ht="12.75" customHeight="1"/>
    <row r="1452" ht="12.75" customHeight="1"/>
    <row r="1453" ht="12.75" customHeight="1"/>
    <row r="1454" ht="12.75" customHeight="1"/>
    <row r="1455" ht="12.75" customHeight="1"/>
    <row r="1456" ht="12.75" customHeight="1"/>
    <row r="1457" ht="12.75" customHeight="1"/>
    <row r="1458" ht="12.75" customHeight="1"/>
    <row r="1459" ht="12.75" customHeight="1"/>
    <row r="1460" ht="12.75" customHeight="1"/>
    <row r="1461" ht="12.75" customHeight="1"/>
    <row r="1462" ht="12.75" customHeight="1"/>
    <row r="1463" ht="12.75" customHeight="1"/>
    <row r="1464" ht="12.75" customHeight="1"/>
    <row r="1465" ht="12.75" customHeight="1"/>
    <row r="1466" ht="12.75" customHeight="1"/>
    <row r="1467" ht="12.75" customHeight="1"/>
    <row r="1468" ht="12.75" customHeight="1"/>
    <row r="1469" ht="12.75" customHeight="1"/>
    <row r="1470" ht="12.75" customHeight="1"/>
    <row r="1471" ht="12.75" customHeight="1"/>
    <row r="1472" ht="12.75" customHeight="1"/>
    <row r="1473" ht="12.75" customHeight="1"/>
    <row r="1474" ht="12.75" customHeight="1"/>
    <row r="1475" ht="12.75" customHeight="1"/>
    <row r="1476" ht="12.75" customHeight="1"/>
    <row r="1477" ht="12.75" customHeight="1"/>
    <row r="1478" ht="12.75" customHeight="1"/>
    <row r="1479" ht="12.75" customHeight="1"/>
    <row r="1480" ht="12.75" customHeight="1"/>
    <row r="1481" ht="12.75" customHeight="1"/>
    <row r="1482" ht="12.75" customHeight="1"/>
    <row r="1483" ht="12.75" customHeight="1"/>
    <row r="1484" ht="12.75" customHeight="1"/>
    <row r="1485" ht="12.75" customHeight="1"/>
    <row r="1486" ht="12.75" customHeight="1"/>
    <row r="1487" ht="12.75" customHeight="1"/>
    <row r="1488" ht="12.75" customHeight="1"/>
    <row r="1489" ht="12.75" customHeight="1"/>
    <row r="1490" ht="12.75" customHeight="1"/>
    <row r="1491" ht="12.75" customHeight="1"/>
    <row r="1492" ht="12.75" customHeight="1"/>
    <row r="1493" ht="12.75" customHeight="1"/>
    <row r="1494" ht="12.75" customHeight="1"/>
    <row r="1495" ht="12.75" customHeight="1"/>
    <row r="1496" ht="12.75" customHeight="1"/>
    <row r="1497" ht="12.75" customHeight="1"/>
    <row r="1498" ht="12.75" customHeight="1"/>
    <row r="1499" ht="12.75" customHeight="1"/>
    <row r="1500" ht="12.75" customHeight="1"/>
    <row r="1501" ht="12.75" customHeight="1"/>
    <row r="1502" ht="12.75" customHeight="1"/>
    <row r="1503" ht="12.75" customHeight="1"/>
    <row r="1504" ht="12.75" customHeight="1"/>
    <row r="1505" ht="12.75" customHeight="1"/>
    <row r="1506" ht="12.75" customHeight="1"/>
    <row r="1507" ht="12.75" customHeight="1"/>
    <row r="1508" ht="12.75" customHeight="1"/>
    <row r="1509" ht="12.75" customHeight="1"/>
    <row r="1510" ht="12.75" customHeight="1"/>
    <row r="1511" ht="12.75" customHeight="1"/>
    <row r="1512" ht="12.75" customHeight="1"/>
    <row r="1513" ht="12.75" customHeight="1"/>
    <row r="1514" ht="12.75" customHeight="1"/>
    <row r="1515" ht="12.75" customHeight="1"/>
    <row r="1516" ht="12.75" customHeight="1"/>
    <row r="1517" ht="12.75" customHeight="1"/>
    <row r="1518" ht="12.75" customHeight="1"/>
    <row r="1519" ht="12.75" customHeight="1"/>
    <row r="1520" ht="12.75" customHeight="1"/>
    <row r="1521" ht="12.75" customHeight="1"/>
    <row r="1522" ht="12.75" customHeight="1"/>
    <row r="1523" ht="12.75" customHeight="1"/>
    <row r="1524" ht="12.75" customHeight="1"/>
    <row r="1525" ht="12.75" customHeight="1"/>
    <row r="1526" ht="12.75" customHeight="1"/>
    <row r="1527" ht="12.75" customHeight="1"/>
    <row r="1528" ht="12.75" customHeight="1"/>
    <row r="1529" ht="12.75" customHeight="1"/>
    <row r="1530" ht="12.75" customHeight="1"/>
    <row r="1531" ht="12.75" customHeight="1"/>
    <row r="1532" ht="12.75" customHeight="1"/>
    <row r="1533" ht="12.75" customHeight="1"/>
    <row r="1534" ht="12.75" customHeight="1"/>
    <row r="1535" ht="12.75" customHeight="1"/>
    <row r="1536" ht="12.75" customHeight="1"/>
    <row r="1537" ht="12.75" customHeight="1"/>
    <row r="1538" ht="12.75" customHeight="1"/>
    <row r="1539" ht="12.75" customHeight="1"/>
    <row r="1540" ht="12.75" customHeight="1"/>
    <row r="1541" ht="12.75" customHeight="1"/>
    <row r="1542" ht="12.75" customHeight="1"/>
    <row r="1543" ht="12.75" customHeight="1"/>
    <row r="1544" ht="12.75" customHeight="1"/>
    <row r="1545" ht="12.75" customHeight="1"/>
    <row r="1546" ht="12.75" customHeight="1"/>
    <row r="1547" ht="12.75" customHeight="1"/>
    <row r="1548" ht="12.75" customHeight="1"/>
    <row r="1549" ht="12.75" customHeight="1"/>
    <row r="1550" ht="12.75" customHeight="1"/>
    <row r="1551" ht="12.75" customHeight="1"/>
    <row r="1552" ht="12.75" customHeight="1"/>
    <row r="1553" ht="12.75" customHeight="1"/>
    <row r="1554" ht="12.75" customHeight="1"/>
    <row r="1555" ht="12.75" customHeight="1"/>
    <row r="1556" ht="12.75" customHeight="1"/>
    <row r="1557" ht="12.75" customHeight="1"/>
    <row r="1558" ht="12.75" customHeight="1"/>
    <row r="1559" ht="12.75" customHeight="1"/>
    <row r="1560" ht="12.75" customHeight="1"/>
    <row r="1561" ht="12.75" customHeight="1"/>
    <row r="1562" ht="12.75" customHeight="1"/>
    <row r="1563" ht="12.75" customHeight="1"/>
    <row r="1564" ht="12.75" customHeight="1"/>
    <row r="1565" ht="12.75" customHeight="1"/>
    <row r="1566" ht="12.75" customHeight="1"/>
    <row r="1567" ht="12.75" customHeight="1"/>
    <row r="1568" ht="12.75" customHeight="1"/>
    <row r="1569" ht="12.75" customHeight="1"/>
    <row r="1570" ht="12.75" customHeight="1"/>
    <row r="1571" ht="12.75" customHeight="1"/>
    <row r="1572" ht="12.75" customHeight="1"/>
    <row r="1573" ht="12.75" customHeight="1"/>
    <row r="1574" ht="12.75" customHeight="1"/>
    <row r="1575" ht="12.75" customHeight="1"/>
    <row r="1576" ht="12.75" customHeight="1"/>
    <row r="1577" ht="12.75" customHeight="1"/>
    <row r="1578" ht="12.75" customHeight="1"/>
    <row r="1579" ht="12.75" customHeight="1"/>
    <row r="1580" ht="12.75" customHeight="1"/>
    <row r="1581" ht="12.75" customHeight="1"/>
    <row r="1582" ht="12.75" customHeight="1"/>
    <row r="1583" ht="12.75" customHeight="1"/>
    <row r="1584" ht="12.75" customHeight="1"/>
    <row r="1585" ht="12.75" customHeight="1"/>
    <row r="1586" ht="12.75" customHeight="1"/>
    <row r="1587" ht="12.75" customHeight="1"/>
    <row r="1588" ht="12.75" customHeight="1"/>
    <row r="1589" ht="12.75" customHeight="1"/>
    <row r="1590" ht="12.75" customHeight="1"/>
    <row r="1591" ht="12.75" customHeight="1"/>
    <row r="1592" ht="12.75" customHeight="1"/>
    <row r="1593" ht="12.75" customHeight="1"/>
    <row r="1594" ht="12.75" customHeight="1"/>
    <row r="1595" ht="12.75" customHeight="1"/>
    <row r="1596" ht="12.75" customHeight="1"/>
    <row r="1597" ht="12.75" customHeight="1"/>
    <row r="1598" ht="12.75" customHeight="1"/>
    <row r="1599" ht="12.75" customHeight="1"/>
    <row r="1600" ht="12.75" customHeight="1"/>
    <row r="1601" ht="12.75" customHeight="1"/>
    <row r="1602" ht="12.75" customHeight="1"/>
    <row r="1603" ht="12.75" customHeight="1"/>
    <row r="1604" ht="12.75" customHeight="1"/>
    <row r="1605" ht="12.75" customHeight="1"/>
    <row r="1606" ht="12.75" customHeight="1"/>
    <row r="1607" ht="12.75" customHeight="1"/>
    <row r="1608" ht="12.75" customHeight="1"/>
    <row r="1609" ht="12.75" customHeight="1"/>
    <row r="1610" ht="12.75" customHeight="1"/>
    <row r="1611" ht="12.75" customHeight="1"/>
    <row r="1612" ht="12.75" customHeight="1"/>
    <row r="1613" ht="12.75" customHeight="1"/>
    <row r="1614" ht="12.75" customHeight="1"/>
    <row r="1615" ht="12.75" customHeight="1"/>
    <row r="1616" ht="12.75" customHeight="1"/>
    <row r="1617" ht="12.75" customHeight="1"/>
    <row r="1618" ht="12.75" customHeight="1"/>
    <row r="1619" ht="12.75" customHeight="1"/>
    <row r="1620" ht="12.75" customHeight="1"/>
    <row r="1621" ht="12.75" customHeight="1"/>
    <row r="1622" ht="12.75" customHeight="1"/>
    <row r="1623" ht="12.75" customHeight="1"/>
    <row r="1624" ht="12.75" customHeight="1"/>
    <row r="1625" ht="12.75" customHeight="1"/>
    <row r="1626" ht="12.75" customHeight="1"/>
    <row r="1627" ht="12.75" customHeight="1"/>
    <row r="1628" ht="12.75" customHeight="1"/>
    <row r="1629" ht="12.75" customHeight="1"/>
    <row r="1630" ht="12.75" customHeight="1"/>
    <row r="1631" ht="12.75" customHeight="1"/>
    <row r="1632" ht="12.75" customHeight="1"/>
    <row r="1633" ht="12.75" customHeight="1"/>
    <row r="1634" ht="12.75" customHeight="1"/>
    <row r="1635" ht="12.75" customHeight="1"/>
    <row r="1636" ht="12.75" customHeight="1"/>
    <row r="1637" ht="12.75" customHeight="1"/>
    <row r="1638" ht="12.75" customHeight="1"/>
    <row r="1639" ht="12.75" customHeight="1"/>
    <row r="1640" ht="12.75" customHeight="1"/>
    <row r="1641" ht="12.75" customHeight="1"/>
    <row r="1642" ht="12.75" customHeight="1"/>
    <row r="1643" ht="12.75" customHeight="1"/>
    <row r="1644" ht="12.75" customHeight="1"/>
    <row r="1645" ht="12.75" customHeight="1"/>
    <row r="1646" ht="12.75" customHeight="1"/>
    <row r="1647" ht="12.75" customHeight="1"/>
    <row r="1648" ht="12.75" customHeight="1"/>
    <row r="1649" ht="12.75" customHeight="1"/>
    <row r="1650" ht="12.75" customHeight="1"/>
    <row r="1651" ht="12.75" customHeight="1"/>
    <row r="1652" ht="12.75" customHeight="1"/>
    <row r="1653" ht="12.75" customHeight="1"/>
    <row r="1654" ht="12.75" customHeight="1"/>
    <row r="1655" ht="12.75" customHeight="1"/>
    <row r="1656" ht="12.75" customHeight="1"/>
    <row r="1657" ht="12.75" customHeight="1"/>
    <row r="1658" ht="12.75" customHeight="1"/>
    <row r="1659" ht="12.75" customHeight="1"/>
    <row r="1660" ht="12.75" customHeight="1"/>
    <row r="1661" ht="12.75" customHeight="1"/>
    <row r="1662" ht="12.75" customHeight="1"/>
    <row r="1663" ht="12.75" customHeight="1"/>
    <row r="1664" ht="12.75" customHeight="1"/>
    <row r="1665" ht="12.75" customHeight="1"/>
    <row r="1666" ht="12.75" customHeight="1"/>
    <row r="1667" ht="12.75" customHeight="1"/>
    <row r="1668" ht="12.75" customHeight="1"/>
    <row r="1669" ht="12.75" customHeight="1"/>
    <row r="1670" ht="12.75" customHeight="1"/>
    <row r="1671" ht="12.75" customHeight="1"/>
    <row r="1672" ht="12.75" customHeight="1"/>
    <row r="1673" ht="12.75" customHeight="1"/>
    <row r="1674" ht="12.75" customHeight="1"/>
    <row r="1675" ht="12.75" customHeight="1"/>
    <row r="1676" ht="12.75" customHeight="1"/>
    <row r="1677" ht="12.75" customHeight="1"/>
    <row r="1678" ht="12.75" customHeight="1"/>
    <row r="1679" ht="12.75" customHeight="1"/>
    <row r="1680" ht="12.75" customHeight="1"/>
    <row r="1681" ht="12.75" customHeight="1"/>
    <row r="1682" ht="12.75" customHeight="1"/>
    <row r="1683" ht="12.75" customHeight="1"/>
    <row r="1684" ht="12.75" customHeight="1"/>
    <row r="1685" ht="12.75" customHeight="1"/>
    <row r="1686" ht="12.75" customHeight="1"/>
    <row r="1687" ht="12.75" customHeight="1"/>
    <row r="1688" ht="12.75" customHeight="1"/>
    <row r="1689" ht="12.75" customHeight="1"/>
    <row r="1690" ht="12.75" customHeight="1"/>
    <row r="1691" ht="12.75" customHeight="1"/>
    <row r="1692" ht="12.75" customHeight="1"/>
    <row r="1693" ht="12.75" customHeight="1"/>
    <row r="1694" ht="12.75" customHeight="1"/>
    <row r="1695" ht="12.75" customHeight="1"/>
    <row r="1696" ht="12.75" customHeight="1"/>
    <row r="1697" ht="12.75" customHeight="1"/>
    <row r="1698" ht="12.75" customHeight="1"/>
    <row r="1699" ht="12.75" customHeight="1"/>
    <row r="1700" ht="12.75" customHeight="1"/>
    <row r="1701" ht="12.75" customHeight="1"/>
    <row r="1702" ht="12.75" customHeight="1"/>
    <row r="1703" ht="12.75" customHeight="1"/>
    <row r="1704" ht="12.75" customHeight="1"/>
    <row r="1705" ht="12.75" customHeight="1"/>
    <row r="1706" ht="12.75" customHeight="1"/>
    <row r="1707" ht="12.75" customHeight="1"/>
    <row r="1708" ht="12.75" customHeight="1"/>
    <row r="1709" ht="12.75" customHeight="1"/>
    <row r="1710" ht="12.75" customHeight="1"/>
    <row r="1711" ht="12.75" customHeight="1"/>
    <row r="1712" ht="12.75" customHeight="1"/>
    <row r="1713" ht="12.75" customHeight="1"/>
    <row r="1714" ht="12.75" customHeight="1"/>
    <row r="1715" ht="12.75" customHeight="1"/>
    <row r="1716" ht="12.75" customHeight="1"/>
    <row r="1717" ht="12.75" customHeight="1"/>
    <row r="1718" ht="12.75" customHeight="1"/>
    <row r="1719" ht="12.75" customHeight="1"/>
    <row r="1720" ht="12.75" customHeight="1"/>
    <row r="1721" ht="12.75" customHeight="1"/>
    <row r="1722" ht="12.75" customHeight="1"/>
    <row r="1723" ht="12.75" customHeight="1"/>
    <row r="1724" ht="12.75" customHeight="1"/>
    <row r="1725" ht="12.75" customHeight="1"/>
    <row r="1726" ht="12.75" customHeight="1"/>
    <row r="1727" ht="12.75" customHeight="1"/>
    <row r="1728" ht="12.75" customHeight="1"/>
    <row r="1729" ht="12.75" customHeight="1"/>
    <row r="1730" ht="12.75" customHeight="1"/>
    <row r="1731" ht="12.75" customHeight="1"/>
    <row r="1732" ht="12.75" customHeight="1"/>
    <row r="1733" ht="12.75" customHeight="1"/>
    <row r="1734" ht="12.75" customHeight="1"/>
    <row r="1735" ht="12.75" customHeight="1"/>
    <row r="1736" ht="12.75" customHeight="1"/>
    <row r="1737" ht="12.75" customHeight="1"/>
    <row r="1738" ht="12.75" customHeight="1"/>
    <row r="1739" ht="12.75" customHeight="1"/>
    <row r="1740" ht="12.75" customHeight="1"/>
    <row r="1741" ht="12.75" customHeight="1"/>
    <row r="1742" ht="12.75" customHeight="1"/>
    <row r="1743" ht="12.75" customHeight="1"/>
    <row r="1744" ht="12.75" customHeight="1"/>
    <row r="1745" ht="12.75" customHeight="1"/>
    <row r="1746" ht="12.75" customHeight="1"/>
    <row r="1747" ht="12.75" customHeight="1"/>
    <row r="1748" ht="12.75" customHeight="1"/>
    <row r="1749" ht="12.75" customHeight="1"/>
    <row r="1750" ht="12.75" customHeight="1"/>
    <row r="1751" ht="12.75" customHeight="1"/>
    <row r="1752" ht="12.75" customHeight="1"/>
    <row r="1753" ht="12.75" customHeight="1"/>
    <row r="1754" ht="12.75" customHeight="1"/>
    <row r="1755" ht="12.75" customHeight="1"/>
    <row r="1756" ht="12.75" customHeight="1"/>
    <row r="1757" ht="12.75" customHeight="1"/>
    <row r="1758" ht="12.75" customHeight="1"/>
    <row r="1759" ht="12.75" customHeight="1"/>
    <row r="1760" ht="12.75" customHeight="1"/>
    <row r="1761" ht="12.75" customHeight="1"/>
    <row r="1762" ht="12.75" customHeight="1"/>
    <row r="1763" ht="12.75" customHeight="1"/>
    <row r="1764" ht="12.75" customHeight="1"/>
    <row r="1765" ht="12.75" customHeight="1"/>
    <row r="1766" ht="12.75" customHeight="1"/>
    <row r="1767" ht="12.75" customHeight="1"/>
    <row r="1768" ht="12.75" customHeight="1"/>
    <row r="1769" ht="12.75" customHeight="1"/>
    <row r="1770" ht="12.75" customHeight="1"/>
    <row r="1771" ht="12.75" customHeight="1"/>
    <row r="1772" ht="12.75" customHeight="1"/>
    <row r="1773" ht="12.75" customHeight="1"/>
    <row r="1774" ht="12.75" customHeight="1"/>
    <row r="1775" ht="12.75" customHeight="1"/>
    <row r="1776" ht="12.75" customHeight="1"/>
    <row r="1777" ht="12.75" customHeight="1"/>
    <row r="1778" ht="12.75" customHeight="1"/>
    <row r="1779" ht="12.75" customHeight="1"/>
    <row r="1780" ht="12.75" customHeight="1"/>
    <row r="1781" ht="12.75" customHeight="1"/>
    <row r="1782" ht="12.75" customHeight="1"/>
    <row r="1783" ht="12.75" customHeight="1"/>
    <row r="1784" ht="12.75" customHeight="1"/>
    <row r="1785" ht="12.75" customHeight="1"/>
    <row r="1786" ht="12.75" customHeight="1"/>
    <row r="1787" ht="12.75" customHeight="1"/>
    <row r="1788" ht="12.75" customHeight="1"/>
    <row r="1789" ht="12.75" customHeight="1"/>
    <row r="1790" ht="12.75" customHeight="1"/>
    <row r="1791" ht="12.75" customHeight="1"/>
    <row r="1792" ht="12.75" customHeight="1"/>
    <row r="1793" ht="12.75" customHeight="1"/>
    <row r="1794" ht="12.75" customHeight="1"/>
    <row r="1795" ht="12.75" customHeight="1"/>
    <row r="1796" ht="12.75" customHeight="1"/>
    <row r="1797" ht="12.75" customHeight="1"/>
    <row r="1798" ht="12.75" customHeight="1"/>
    <row r="1799" ht="12.75" customHeight="1"/>
    <row r="1800" ht="12.75" customHeight="1"/>
    <row r="1801" ht="12.75" customHeight="1"/>
    <row r="1802" ht="12.75" customHeight="1"/>
    <row r="1803" ht="12.75" customHeight="1"/>
    <row r="1804" ht="12.75" customHeight="1"/>
    <row r="1805" ht="12.75" customHeight="1"/>
    <row r="1806" ht="12.75" customHeight="1"/>
    <row r="1807" ht="12.75" customHeight="1"/>
    <row r="1808" ht="12.75" customHeight="1"/>
    <row r="1809" ht="12.75" customHeight="1"/>
    <row r="1810" ht="12.75" customHeight="1"/>
    <row r="1811" ht="12.75" customHeight="1"/>
    <row r="1812" ht="12.75" customHeight="1"/>
    <row r="1813" ht="12.75" customHeight="1"/>
    <row r="1814" ht="12.75" customHeight="1"/>
    <row r="1815" ht="12.75" customHeight="1"/>
    <row r="1816" ht="12.75" customHeight="1"/>
    <row r="1817" ht="12.75" customHeight="1"/>
    <row r="1818" ht="12.75" customHeight="1"/>
    <row r="1819" ht="12.75" customHeight="1"/>
    <row r="1820" ht="12.75" customHeight="1"/>
    <row r="1821" ht="12.75" customHeight="1"/>
    <row r="1822" ht="12.75" customHeight="1"/>
    <row r="1823" ht="12.75" customHeight="1"/>
    <row r="1824" ht="12.75" customHeight="1"/>
    <row r="1825" ht="12.75" customHeight="1"/>
    <row r="1826" ht="12.75" customHeight="1"/>
    <row r="1827" ht="12.75" customHeight="1"/>
    <row r="1828" ht="12.75" customHeight="1"/>
    <row r="1829" ht="12.75" customHeight="1"/>
    <row r="1830" ht="12.75" customHeight="1"/>
    <row r="1831" ht="12.75" customHeight="1"/>
    <row r="1832" ht="12.75" customHeight="1"/>
    <row r="1833" ht="12.75" customHeight="1"/>
    <row r="1834" ht="12.75" customHeight="1"/>
    <row r="1835" ht="12.75" customHeight="1"/>
    <row r="1836" ht="12.75" customHeight="1"/>
    <row r="1837" ht="12.75" customHeight="1"/>
    <row r="1838" ht="12.75" customHeight="1"/>
    <row r="1839" ht="12.75" customHeight="1"/>
    <row r="1840" ht="12.75" customHeight="1"/>
    <row r="1841" ht="12.75" customHeight="1"/>
    <row r="1842" ht="12.75" customHeight="1"/>
    <row r="1843" ht="12.75" customHeight="1"/>
    <row r="1844" ht="12.75" customHeight="1"/>
    <row r="1845" ht="12.75" customHeight="1"/>
    <row r="1846" ht="12.75" customHeight="1"/>
    <row r="1847" ht="12.75" customHeight="1"/>
    <row r="1848" ht="12.75" customHeight="1"/>
    <row r="1849" ht="12.75" customHeight="1"/>
    <row r="1850" ht="12.75" customHeight="1"/>
    <row r="1851" ht="12.75" customHeight="1"/>
    <row r="1852" ht="12.75" customHeight="1"/>
    <row r="1853" ht="12.75" customHeight="1"/>
    <row r="1854" ht="12.75" customHeight="1"/>
    <row r="1855" ht="12.75" customHeight="1"/>
    <row r="1856" ht="12.75" customHeight="1"/>
    <row r="1857" ht="12.75" customHeight="1"/>
    <row r="1858" ht="12.75" customHeight="1"/>
    <row r="1859" ht="12.75" customHeight="1"/>
    <row r="1860" ht="12.75" customHeight="1"/>
    <row r="1861" ht="12.75" customHeight="1"/>
    <row r="1862" ht="12.75" customHeight="1"/>
    <row r="1863" ht="12.75" customHeight="1"/>
    <row r="1864" ht="12.75" customHeight="1"/>
    <row r="1865" ht="12.75" customHeight="1"/>
    <row r="1866" ht="12.75" customHeight="1"/>
    <row r="1867" ht="12.75" customHeight="1"/>
    <row r="1868" ht="12.75" customHeight="1"/>
    <row r="1869" ht="12.75" customHeight="1"/>
    <row r="1870" ht="12.75" customHeight="1"/>
    <row r="1871" ht="12.75" customHeight="1"/>
    <row r="1872" ht="12.75" customHeight="1"/>
    <row r="1873" ht="12.75" customHeight="1"/>
    <row r="1874" ht="12.75" customHeight="1"/>
    <row r="1875" ht="12.75" customHeight="1"/>
    <row r="1876" ht="12.75" customHeight="1"/>
    <row r="1877" ht="12.75" customHeight="1"/>
    <row r="1878" ht="12.75" customHeight="1"/>
    <row r="1879" ht="12.75" customHeight="1"/>
    <row r="1880" ht="12.75" customHeight="1"/>
    <row r="1881" ht="12.75" customHeight="1"/>
    <row r="1882" ht="12.75" customHeight="1"/>
    <row r="1883" ht="12.75" customHeight="1"/>
    <row r="1884" ht="12.75" customHeight="1"/>
    <row r="1885" ht="12.75" customHeight="1"/>
    <row r="1886" ht="12.75" customHeight="1"/>
    <row r="1887" ht="12.75" customHeight="1"/>
    <row r="1888" ht="12.75" customHeight="1"/>
    <row r="1889" ht="12.75" customHeight="1"/>
    <row r="1890" ht="12.75" customHeight="1"/>
    <row r="1891" ht="12.75" customHeight="1"/>
    <row r="1892" ht="12.75" customHeight="1"/>
    <row r="1893" ht="12.75" customHeight="1"/>
    <row r="1894" ht="12.75" customHeight="1"/>
    <row r="1895" ht="12.75" customHeight="1"/>
    <row r="1896" ht="12.75" customHeight="1"/>
    <row r="1897" ht="12.75" customHeight="1"/>
    <row r="1898" ht="12.75" customHeight="1"/>
    <row r="1899" ht="12.75" customHeight="1"/>
    <row r="1900" ht="12.75" customHeight="1"/>
    <row r="1901" ht="12.75" customHeight="1"/>
    <row r="1902" ht="12.75" customHeight="1"/>
    <row r="1903" ht="12.75" customHeight="1"/>
    <row r="1904" ht="12.75" customHeight="1"/>
    <row r="1905" ht="12.75" customHeight="1"/>
    <row r="1906" ht="12.75" customHeight="1"/>
    <row r="1907" ht="12.75" customHeight="1"/>
    <row r="1908" ht="12.75" customHeight="1"/>
    <row r="1909" ht="12.75" customHeight="1"/>
    <row r="1910" ht="12.75" customHeight="1"/>
    <row r="1911" ht="12.75" customHeight="1"/>
    <row r="1912" ht="12.75" customHeight="1"/>
    <row r="1913" ht="12.75" customHeight="1"/>
    <row r="1914" ht="12.75" customHeight="1"/>
    <row r="1915" ht="12.75" customHeight="1"/>
    <row r="1916" ht="12.75" customHeight="1"/>
    <row r="1917" ht="12.75" customHeight="1"/>
    <row r="1918" ht="12.75" customHeight="1"/>
    <row r="1919" ht="12.75" customHeight="1"/>
    <row r="1920" ht="12.75" customHeight="1"/>
    <row r="1921" ht="12.75" customHeight="1"/>
    <row r="1922" ht="12.75" customHeight="1"/>
    <row r="1923" ht="12.75" customHeight="1"/>
    <row r="1924" ht="12.75" customHeight="1"/>
    <row r="1925" ht="12.75" customHeight="1"/>
    <row r="1926" ht="12.75" customHeight="1"/>
    <row r="1927" ht="12.75" customHeight="1"/>
    <row r="1928" ht="12.75" customHeight="1"/>
    <row r="1929" ht="12.75" customHeight="1"/>
    <row r="1930" ht="12.75" customHeight="1"/>
    <row r="1931" ht="12.75" customHeight="1"/>
    <row r="1932" ht="12.75" customHeight="1"/>
    <row r="1933" ht="12.75" customHeight="1"/>
    <row r="1934" ht="12.75" customHeight="1"/>
    <row r="1935" ht="12.75" customHeight="1"/>
    <row r="1936" ht="12.75" customHeight="1"/>
    <row r="1937" ht="12.75" customHeight="1"/>
    <row r="1938" ht="12.75" customHeight="1"/>
    <row r="1939" ht="12.75" customHeight="1"/>
    <row r="1940" ht="12.75" customHeight="1"/>
    <row r="1941" ht="12.75" customHeight="1"/>
    <row r="1942" ht="12.75" customHeight="1"/>
    <row r="1943" ht="12.75" customHeight="1"/>
    <row r="1944" ht="12.75" customHeight="1"/>
    <row r="1945" ht="12.75" customHeight="1"/>
    <row r="1946" ht="12.75" customHeight="1"/>
    <row r="1947" ht="12.75" customHeight="1"/>
    <row r="1948" ht="12.75" customHeight="1"/>
    <row r="1949" ht="12.75" customHeight="1"/>
    <row r="1950" ht="12.75" customHeight="1"/>
    <row r="1951" ht="12.75" customHeight="1"/>
    <row r="1952" ht="12.75" customHeight="1"/>
    <row r="1953" ht="12.75" customHeight="1"/>
    <row r="1954" ht="12.75" customHeight="1"/>
    <row r="1955" ht="12.75" customHeight="1"/>
    <row r="1956" ht="12.75" customHeight="1"/>
    <row r="1957" ht="12.75" customHeight="1"/>
    <row r="1958" ht="12.75" customHeight="1"/>
    <row r="1959" ht="12.75" customHeight="1"/>
    <row r="1960" ht="12.75" customHeight="1"/>
    <row r="1961" ht="12.75" customHeight="1"/>
    <row r="1962" ht="12.75" customHeight="1"/>
    <row r="1963" ht="12.75" customHeight="1"/>
    <row r="1964" ht="12.75" customHeight="1"/>
    <row r="1965" ht="12.75" customHeight="1"/>
    <row r="1966" ht="12.75" customHeight="1"/>
    <row r="1967" ht="12.75" customHeight="1"/>
    <row r="1968" ht="12.75" customHeight="1"/>
    <row r="1969" ht="12.75" customHeight="1"/>
    <row r="1970" ht="12.75" customHeight="1"/>
    <row r="1971" ht="12.75" customHeight="1"/>
    <row r="1972" ht="12.75" customHeight="1"/>
    <row r="1973" ht="12.75" customHeight="1"/>
    <row r="1974" ht="12.75" customHeight="1"/>
    <row r="1975" ht="12.75" customHeight="1"/>
    <row r="1976" ht="12.75" customHeight="1"/>
    <row r="1977" ht="12.75" customHeight="1"/>
    <row r="1978" ht="12.75" customHeight="1"/>
    <row r="1979" ht="12.75" customHeight="1"/>
    <row r="1980" ht="12.75" customHeight="1"/>
    <row r="1981" ht="12.75" customHeight="1"/>
    <row r="1982" ht="12.75" customHeight="1"/>
    <row r="1983" ht="12.75" customHeight="1"/>
    <row r="1984" ht="12.75" customHeight="1"/>
    <row r="1985" ht="12.75" customHeight="1"/>
    <row r="1986" ht="12.75" customHeight="1"/>
    <row r="1987" ht="12.75" customHeight="1"/>
    <row r="1988" ht="12.75" customHeight="1"/>
    <row r="1989" ht="12.75" customHeight="1"/>
    <row r="1990" ht="12.75" customHeight="1"/>
    <row r="1991" ht="12.75" customHeight="1"/>
    <row r="1992" ht="12.75" customHeight="1"/>
    <row r="1993" ht="12.75" customHeight="1"/>
    <row r="1994" ht="12.75" customHeight="1"/>
    <row r="1995" ht="12.75" customHeight="1"/>
    <row r="1996" ht="12.75" customHeight="1"/>
    <row r="1997" ht="12.75" customHeight="1"/>
    <row r="1998" ht="12.75" customHeight="1"/>
    <row r="1999" ht="12.75" customHeight="1"/>
    <row r="2000" ht="12.75" customHeight="1"/>
    <row r="2001" ht="12.75" customHeight="1"/>
    <row r="2002" ht="12.75" customHeight="1"/>
    <row r="2003" ht="12.75" customHeight="1"/>
    <row r="2004" ht="12.75" customHeight="1"/>
    <row r="2005" ht="12.75" customHeight="1"/>
    <row r="2006" ht="12.75" customHeight="1"/>
    <row r="2007" ht="12.75" customHeight="1"/>
    <row r="2008" ht="12.75" customHeight="1"/>
    <row r="2009" ht="12.75" customHeight="1"/>
    <row r="2010" ht="12.75" customHeight="1"/>
    <row r="2011" ht="12.75" customHeight="1"/>
    <row r="2012" ht="12.75" customHeight="1"/>
    <row r="2013" ht="12.75" customHeight="1"/>
    <row r="2014" ht="12.75" customHeight="1"/>
    <row r="2015" ht="12.75" customHeight="1"/>
    <row r="2016" ht="12.75" customHeight="1"/>
    <row r="2017" ht="12.75" customHeight="1"/>
    <row r="2018" ht="12.75" customHeight="1"/>
    <row r="2019" ht="12.75" customHeight="1"/>
    <row r="2020" ht="12.75" customHeight="1"/>
    <row r="2021" ht="12.75" customHeight="1"/>
    <row r="2022" ht="12.75" customHeight="1"/>
    <row r="2023" ht="12.75" customHeight="1"/>
    <row r="2024" ht="12.75" customHeight="1"/>
    <row r="2025" ht="12.75" customHeight="1"/>
    <row r="2026" ht="12.75" customHeight="1"/>
    <row r="2027" ht="12.75" customHeight="1"/>
    <row r="2028" ht="12.75" customHeight="1"/>
    <row r="2029" ht="12.75" customHeight="1"/>
    <row r="2030" ht="12.75" customHeight="1"/>
    <row r="2031" ht="12.75" customHeight="1"/>
    <row r="2032" ht="12.75" customHeight="1"/>
    <row r="2033" ht="12.75" customHeight="1"/>
    <row r="2034" ht="12.75" customHeight="1"/>
    <row r="2035" ht="12.75" customHeight="1"/>
    <row r="2036" ht="12.75" customHeight="1"/>
    <row r="2037" ht="12.75" customHeight="1"/>
    <row r="2038" ht="12.75" customHeight="1"/>
    <row r="2039" ht="12.75" customHeight="1"/>
    <row r="2040" ht="12.75" customHeight="1"/>
    <row r="2041" ht="12.75" customHeight="1"/>
    <row r="2042" ht="12.75" customHeight="1"/>
    <row r="2043" ht="12.75" customHeight="1"/>
    <row r="2044" ht="12.75" customHeight="1"/>
    <row r="2045" ht="12.75" customHeight="1"/>
    <row r="2046" ht="12.75" customHeight="1"/>
    <row r="2047" ht="12.75" customHeight="1"/>
    <row r="2048" ht="12.75" customHeight="1"/>
    <row r="2049" ht="12.75" customHeight="1"/>
    <row r="2050" ht="12.75" customHeight="1"/>
    <row r="2051" ht="12.75" customHeight="1"/>
    <row r="2052" ht="12.75" customHeight="1"/>
    <row r="2053" ht="12.75" customHeight="1"/>
    <row r="2054" ht="12.75" customHeight="1"/>
    <row r="2055" ht="12.75" customHeight="1"/>
    <row r="2056" ht="12.75" customHeight="1"/>
    <row r="2057" ht="12.75" customHeight="1"/>
    <row r="2058" ht="12.75" customHeight="1"/>
    <row r="2059" ht="12.75" customHeight="1"/>
    <row r="2060" ht="12.75" customHeight="1"/>
    <row r="2061" ht="12.75" customHeight="1"/>
    <row r="2062" ht="12.75" customHeight="1"/>
    <row r="2063" ht="12.75" customHeight="1"/>
    <row r="2064" ht="12.75" customHeight="1"/>
    <row r="2065" ht="12.75" customHeight="1"/>
    <row r="2066" ht="12.75" customHeight="1"/>
    <row r="2067" ht="12.75" customHeight="1"/>
    <row r="2068" ht="12.75" customHeight="1"/>
    <row r="2069" ht="12.75" customHeight="1"/>
    <row r="2070" ht="12.75" customHeight="1"/>
    <row r="2071" ht="12.75" customHeight="1"/>
    <row r="2072" ht="12.75" customHeight="1"/>
    <row r="2073" ht="12.75" customHeight="1"/>
    <row r="2074" ht="12.75" customHeight="1"/>
    <row r="2075" ht="12.75" customHeight="1"/>
    <row r="2076" ht="12.75" customHeight="1"/>
    <row r="2077" ht="12.75" customHeight="1"/>
    <row r="2078" ht="12.75" customHeight="1"/>
    <row r="2079" ht="12.75" customHeight="1"/>
    <row r="2080" ht="12.75" customHeight="1"/>
    <row r="2081" ht="12.75" customHeight="1"/>
    <row r="2082" ht="12.75" customHeight="1"/>
    <row r="2083" ht="12.75" customHeight="1"/>
    <row r="2084" ht="12.75" customHeight="1"/>
    <row r="2085" ht="12.75" customHeight="1"/>
    <row r="2086" ht="12.75" customHeight="1"/>
    <row r="2087" ht="12.75" customHeight="1"/>
    <row r="2088" ht="12.75" customHeight="1"/>
    <row r="2089" ht="12.75" customHeight="1"/>
    <row r="2090" ht="12.75" customHeight="1"/>
    <row r="2091" ht="12.75" customHeight="1"/>
    <row r="2092" ht="12.75" customHeight="1"/>
    <row r="2093" ht="12.75" customHeight="1"/>
    <row r="2094" ht="12.75" customHeight="1"/>
    <row r="2095" ht="12.75" customHeight="1"/>
    <row r="2096" ht="12.75" customHeight="1"/>
    <row r="2097" ht="12.75" customHeight="1"/>
    <row r="2098" ht="12.75" customHeight="1"/>
    <row r="2099" ht="12.75" customHeight="1"/>
    <row r="2100" ht="12.75" customHeight="1"/>
    <row r="2101" ht="12.75" customHeight="1"/>
    <row r="2102" ht="12.75" customHeight="1"/>
    <row r="2103" ht="12.75" customHeight="1"/>
    <row r="2104" ht="12.75" customHeight="1"/>
    <row r="2105" ht="12.75" customHeight="1"/>
    <row r="2106" ht="12.75" customHeight="1"/>
    <row r="2107" ht="12.75" customHeight="1"/>
    <row r="2108" ht="12.75" customHeight="1"/>
    <row r="2109" ht="12.75" customHeight="1"/>
    <row r="2110" ht="12.75" customHeight="1"/>
    <row r="2111" ht="12.75" customHeight="1"/>
    <row r="2112" ht="12.75" customHeight="1"/>
    <row r="2113" ht="12.75" customHeight="1"/>
    <row r="2114" ht="12.75" customHeight="1"/>
    <row r="2115" ht="12.75" customHeight="1"/>
    <row r="2116" ht="12.75" customHeight="1"/>
    <row r="2117" ht="12.75" customHeight="1"/>
    <row r="2118" ht="12.75" customHeight="1"/>
    <row r="2119" ht="12.75" customHeight="1"/>
    <row r="2120" ht="12.75" customHeight="1"/>
    <row r="2121" ht="12.75" customHeight="1"/>
    <row r="2122" ht="12.75" customHeight="1"/>
    <row r="2123" ht="12.75" customHeight="1"/>
    <row r="2124" ht="12.75" customHeight="1"/>
    <row r="2125" ht="12.75" customHeight="1"/>
    <row r="2126" ht="12.75" customHeight="1"/>
    <row r="2127" ht="12.75" customHeight="1"/>
    <row r="2128" ht="12.75" customHeight="1"/>
    <row r="2129" ht="12.75" customHeight="1"/>
    <row r="2130" ht="12.75" customHeight="1"/>
    <row r="2131" ht="12.75" customHeight="1"/>
    <row r="2132" ht="12.75" customHeight="1"/>
    <row r="2133" ht="12.75" customHeight="1"/>
    <row r="2134" ht="12.75" customHeight="1"/>
    <row r="2135" ht="12.75" customHeight="1"/>
    <row r="2136" ht="12.75" customHeight="1"/>
    <row r="2137" ht="12.75" customHeight="1"/>
    <row r="2138" ht="12.75" customHeight="1"/>
    <row r="2139" ht="12.75" customHeight="1"/>
    <row r="2140" ht="12.75" customHeight="1"/>
    <row r="2141" ht="12.75" customHeight="1"/>
    <row r="2142" ht="12.75" customHeight="1"/>
    <row r="2143" ht="12.75" customHeight="1"/>
    <row r="2144" ht="12.75" customHeight="1"/>
    <row r="2145" ht="12.75" customHeight="1"/>
    <row r="2146" ht="12.75" customHeight="1"/>
    <row r="2147" ht="12.75" customHeight="1"/>
    <row r="2148" ht="12.75" customHeight="1"/>
    <row r="2149" ht="12.75" customHeight="1"/>
    <row r="2150" ht="12.75" customHeight="1"/>
    <row r="2151" ht="12.75" customHeight="1"/>
    <row r="2152" ht="12.75" customHeight="1"/>
    <row r="2153" ht="12.75" customHeight="1"/>
    <row r="2154" ht="12.75" customHeight="1"/>
    <row r="2155" ht="12.75" customHeight="1"/>
    <row r="2156" ht="12.75" customHeight="1"/>
    <row r="2157" ht="12.75" customHeight="1"/>
    <row r="2158" ht="12.75" customHeight="1"/>
    <row r="2159" ht="12.75" customHeight="1"/>
    <row r="2160" ht="12.75" customHeight="1"/>
    <row r="2161" ht="12.75" customHeight="1"/>
    <row r="2162" ht="12.75" customHeight="1"/>
    <row r="2163" ht="12.75" customHeight="1"/>
    <row r="2164" ht="12.75" customHeight="1"/>
    <row r="2165" ht="12.75" customHeight="1"/>
    <row r="2166" ht="12.75" customHeight="1"/>
    <row r="2167" ht="12.75" customHeight="1"/>
    <row r="2168" ht="12.75" customHeight="1"/>
    <row r="2169" ht="12.75" customHeight="1"/>
    <row r="2170" ht="12.75" customHeight="1"/>
    <row r="2171" ht="12.75" customHeight="1"/>
    <row r="2172" ht="12.75" customHeight="1"/>
    <row r="2173" ht="12.75" customHeight="1"/>
    <row r="2174" ht="12.75" customHeight="1"/>
    <row r="2175" ht="12.75" customHeight="1"/>
    <row r="2176" ht="12.75" customHeight="1"/>
    <row r="2177" ht="12.75" customHeight="1"/>
    <row r="2178" ht="12.75" customHeight="1"/>
    <row r="2179" ht="12.75" customHeight="1"/>
    <row r="2180" ht="12.75" customHeight="1"/>
    <row r="2181" ht="12.75" customHeight="1"/>
    <row r="2182" ht="12.75" customHeight="1"/>
    <row r="2183" ht="12.75" customHeight="1"/>
    <row r="2184" ht="12.75" customHeight="1"/>
    <row r="2185" ht="12.75" customHeight="1"/>
    <row r="2186" ht="12.75" customHeight="1"/>
    <row r="2187" ht="12.75" customHeight="1"/>
    <row r="2188" ht="12.75" customHeight="1"/>
    <row r="2189" ht="12.75" customHeight="1"/>
    <row r="2190" ht="12.75" customHeight="1"/>
    <row r="2191" ht="12.75" customHeight="1"/>
    <row r="2192" ht="12.75" customHeight="1"/>
    <row r="2193" ht="12.75" customHeight="1"/>
    <row r="2194" ht="12.75" customHeight="1"/>
    <row r="2195" ht="12.75" customHeight="1"/>
    <row r="2196" ht="12.75" customHeight="1"/>
    <row r="2197" ht="12.75" customHeight="1"/>
    <row r="2198" ht="12.75" customHeight="1"/>
    <row r="2199" ht="12.75" customHeight="1"/>
    <row r="2200" ht="12.75" customHeight="1"/>
    <row r="2201" ht="12.75" customHeight="1"/>
    <row r="2202" ht="12.75" customHeight="1"/>
    <row r="2203" ht="12.75" customHeight="1"/>
    <row r="2204" ht="12.75" customHeight="1"/>
    <row r="2205" ht="12.75" customHeight="1"/>
    <row r="2206" ht="12.75" customHeight="1"/>
    <row r="2207" ht="12.75" customHeight="1"/>
    <row r="2208" ht="12.75" customHeight="1"/>
    <row r="2209" ht="12.75" customHeight="1"/>
    <row r="2210" ht="12.75" customHeight="1"/>
    <row r="2211" ht="12.75" customHeight="1"/>
    <row r="2212" ht="12.75" customHeight="1"/>
    <row r="2213" ht="12.75" customHeight="1"/>
    <row r="2214" ht="12.75" customHeight="1"/>
    <row r="2215" ht="12.75" customHeight="1"/>
    <row r="2216" ht="12.75" customHeight="1"/>
    <row r="2217" ht="12.75" customHeight="1"/>
    <row r="2218" ht="12.75" customHeight="1"/>
    <row r="2219" ht="12.75" customHeight="1"/>
    <row r="2220" ht="12.75" customHeight="1"/>
    <row r="2221" ht="12.75" customHeight="1"/>
    <row r="2222" ht="12.75" customHeight="1"/>
    <row r="2223" ht="12.75" customHeight="1"/>
    <row r="2224" ht="12.75" customHeight="1"/>
    <row r="2225" ht="12.75" customHeight="1"/>
    <row r="2226" ht="12.75" customHeight="1"/>
    <row r="2227" ht="12.75" customHeight="1"/>
    <row r="2228" ht="12.75" customHeight="1"/>
    <row r="2229" ht="12.75" customHeight="1"/>
    <row r="2230" ht="12.75" customHeight="1"/>
    <row r="2231" ht="12.75" customHeight="1"/>
    <row r="2232" ht="12.75" customHeight="1"/>
    <row r="2233" ht="12.75" customHeight="1"/>
    <row r="2234" ht="12.75" customHeight="1"/>
    <row r="2235" ht="12.75" customHeight="1"/>
    <row r="2236" ht="12.75" customHeight="1"/>
    <row r="2237" ht="12.75" customHeight="1"/>
    <row r="2238" ht="12.75" customHeight="1"/>
    <row r="2239" ht="12.75" customHeight="1"/>
    <row r="2240" ht="12.75" customHeight="1"/>
    <row r="2241" ht="12.75" customHeight="1"/>
    <row r="2242" ht="12.75" customHeight="1"/>
    <row r="2243" ht="12.75" customHeight="1"/>
    <row r="2244" ht="12.75" customHeight="1"/>
    <row r="2245" ht="12.75" customHeight="1"/>
    <row r="2246" ht="12.75" customHeight="1"/>
    <row r="2247" ht="12.75" customHeight="1"/>
    <row r="2248" ht="12.75" customHeight="1"/>
    <row r="2249" ht="12.75" customHeight="1"/>
    <row r="2250" ht="12.75" customHeight="1"/>
    <row r="2251" ht="12.75" customHeight="1"/>
    <row r="2252" ht="12.75" customHeight="1"/>
    <row r="2253" ht="12.75" customHeight="1"/>
    <row r="2254" ht="12.75" customHeight="1"/>
    <row r="2255" ht="12.75" customHeight="1"/>
    <row r="2256" ht="12.75" customHeight="1"/>
    <row r="2257" ht="12.75" customHeight="1"/>
    <row r="2258" ht="12.75" customHeight="1"/>
    <row r="2259" ht="12.75" customHeight="1"/>
    <row r="2260" ht="12.75" customHeight="1"/>
    <row r="2261" ht="12.75" customHeight="1"/>
    <row r="2262" ht="12.75" customHeight="1"/>
    <row r="2263" ht="12.75" customHeight="1"/>
    <row r="2264" ht="12.75" customHeight="1"/>
    <row r="2265" ht="12.75" customHeight="1"/>
    <row r="2266" ht="12.75" customHeight="1"/>
    <row r="2267" ht="12.75" customHeight="1"/>
    <row r="2268" ht="12.75" customHeight="1"/>
    <row r="2269" ht="12.75" customHeight="1"/>
    <row r="2270" ht="12.75" customHeight="1"/>
    <row r="2271" ht="12.75" customHeight="1"/>
    <row r="2272" ht="12.75" customHeight="1"/>
    <row r="2273" ht="12.75" customHeight="1"/>
    <row r="2274" ht="12.75" customHeight="1"/>
    <row r="2275" ht="12.75" customHeight="1"/>
    <row r="2276" ht="12.75" customHeight="1"/>
    <row r="2277" ht="12.75" customHeight="1"/>
    <row r="2278" ht="12.75" customHeight="1"/>
    <row r="2279" ht="12.75" customHeight="1"/>
    <row r="2280" ht="12.75" customHeight="1"/>
    <row r="2281" ht="12.75" customHeight="1"/>
    <row r="2282" ht="12.75" customHeight="1"/>
    <row r="2283" ht="12.75" customHeight="1"/>
    <row r="2284" ht="12.75" customHeight="1"/>
    <row r="2285" ht="12.75" customHeight="1"/>
    <row r="2286" ht="12.75" customHeight="1"/>
    <row r="2287" ht="12.75" customHeight="1"/>
    <row r="2288" ht="12.75" customHeight="1"/>
    <row r="2289" ht="12.75" customHeight="1"/>
    <row r="2290" ht="12.75" customHeight="1"/>
    <row r="2291" ht="12.75" customHeight="1"/>
    <row r="2292" ht="12.75" customHeight="1"/>
    <row r="2293" ht="12.75" customHeight="1"/>
    <row r="2294" ht="12.75" customHeight="1"/>
    <row r="2295" ht="12.75" customHeight="1"/>
    <row r="2296" ht="12.75" customHeight="1"/>
    <row r="2297" ht="12.75" customHeight="1"/>
    <row r="2298" ht="12.75" customHeight="1"/>
    <row r="2299" ht="12.75" customHeight="1"/>
    <row r="2300" ht="12.75" customHeight="1"/>
    <row r="2301" ht="12.75" customHeight="1"/>
    <row r="2302" ht="12.75" customHeight="1"/>
    <row r="2303" ht="12.75" customHeight="1"/>
    <row r="2304" ht="12.75" customHeight="1"/>
    <row r="2305" ht="12.75" customHeight="1"/>
    <row r="2306" ht="12.75" customHeight="1"/>
    <row r="2307" ht="12.75" customHeight="1"/>
    <row r="2308" ht="12.75" customHeight="1"/>
    <row r="2309" ht="12.75" customHeight="1"/>
    <row r="2310" ht="12.75" customHeight="1"/>
    <row r="2311" ht="12.75" customHeight="1"/>
    <row r="2312" ht="12.75" customHeight="1"/>
    <row r="2313" ht="12.75" customHeight="1"/>
    <row r="2314" ht="12.75" customHeight="1"/>
    <row r="2315" ht="12.75" customHeight="1"/>
    <row r="2316" ht="12.75" customHeight="1"/>
    <row r="2317" ht="12.75" customHeight="1"/>
    <row r="2318" ht="12.75" customHeight="1"/>
    <row r="2319" ht="12.75" customHeight="1"/>
    <row r="2320" ht="12.75" customHeight="1"/>
    <row r="2321" ht="12.75" customHeight="1"/>
    <row r="2322" ht="12.75" customHeight="1"/>
    <row r="2323" ht="12.75" customHeight="1"/>
    <row r="2324" ht="12.75" customHeight="1"/>
    <row r="2325" ht="12.75" customHeight="1"/>
    <row r="2326" ht="12.75" customHeight="1"/>
    <row r="2327" ht="12.75" customHeight="1"/>
    <row r="2328" ht="12.75" customHeight="1"/>
    <row r="2329" ht="12.75" customHeight="1"/>
    <row r="2330" ht="12.75" customHeight="1"/>
    <row r="2331" ht="12.75" customHeight="1"/>
    <row r="2332" ht="12.75" customHeight="1"/>
    <row r="2333" ht="12.75" customHeight="1"/>
    <row r="2334" ht="12.75" customHeight="1"/>
    <row r="2335" ht="12.75" customHeight="1"/>
    <row r="2336" ht="12.75" customHeight="1"/>
    <row r="2337" ht="12.75" customHeight="1"/>
    <row r="2338" ht="12.75" customHeight="1"/>
    <row r="2339" ht="12.75" customHeight="1"/>
    <row r="2340" ht="12.75" customHeight="1"/>
    <row r="2341" ht="12.75" customHeight="1"/>
    <row r="2342" ht="12.75" customHeight="1"/>
    <row r="2343" ht="12.75" customHeight="1"/>
    <row r="2344" ht="12.75" customHeight="1"/>
    <row r="2345" ht="12.75" customHeight="1"/>
    <row r="2346" ht="12.75" customHeight="1"/>
    <row r="2347" ht="12.75" customHeight="1"/>
    <row r="2348" ht="12.75" customHeight="1"/>
    <row r="2349" ht="12.75" customHeight="1"/>
    <row r="2350" ht="12.75" customHeight="1"/>
    <row r="2351" ht="12.75" customHeight="1"/>
    <row r="2352" ht="12.75" customHeight="1"/>
    <row r="2353" ht="12.75" customHeight="1"/>
    <row r="2354" ht="12.75" customHeight="1"/>
    <row r="2355" ht="12.75" customHeight="1"/>
    <row r="2356" ht="12.75" customHeight="1"/>
    <row r="2357" ht="12.75" customHeight="1"/>
    <row r="2358" ht="12.75" customHeight="1"/>
    <row r="2359" ht="12.75" customHeight="1"/>
    <row r="2360" ht="12.75" customHeight="1"/>
    <row r="2361" ht="12.75" customHeight="1"/>
    <row r="2362" ht="12.75" customHeight="1"/>
    <row r="2363" ht="12.75" customHeight="1"/>
    <row r="2364" ht="12.75" customHeight="1"/>
    <row r="2365" ht="12.75" customHeight="1"/>
    <row r="2366" ht="12.75" customHeight="1"/>
    <row r="2367" ht="12.75" customHeight="1"/>
    <row r="2368" ht="12.75" customHeight="1"/>
    <row r="2369" ht="12.75" customHeight="1"/>
    <row r="2370" ht="12.75" customHeight="1"/>
    <row r="2371" ht="12.75" customHeight="1"/>
    <row r="2372" ht="12.75" customHeight="1"/>
    <row r="2373" ht="12.75" customHeight="1"/>
    <row r="2374" ht="12.75" customHeight="1"/>
    <row r="2375" ht="12.75" customHeight="1"/>
    <row r="2376" ht="12.75" customHeight="1"/>
    <row r="2377" ht="12.75" customHeight="1"/>
    <row r="2378" ht="12.75" customHeight="1"/>
    <row r="2379" ht="12.75" customHeight="1"/>
    <row r="2380" ht="12.75" customHeight="1"/>
    <row r="2381" ht="12.75" customHeight="1"/>
    <row r="2382" ht="12.75" customHeight="1"/>
    <row r="2383" ht="12.75" customHeight="1"/>
    <row r="2384" ht="12.75" customHeight="1"/>
    <row r="2385" ht="12.75" customHeight="1"/>
    <row r="2386" ht="12.75" customHeight="1"/>
    <row r="2387" ht="12.75" customHeight="1"/>
    <row r="2388" ht="12.75" customHeight="1"/>
    <row r="2389" ht="12.75" customHeight="1"/>
    <row r="2390" ht="12.75" customHeight="1"/>
    <row r="2391" ht="12.75" customHeight="1"/>
    <row r="2392" ht="12.75" customHeight="1"/>
    <row r="2393" ht="12.75" customHeight="1"/>
    <row r="2394" ht="12.75" customHeight="1"/>
    <row r="2395" ht="12.75" customHeight="1"/>
    <row r="2396" ht="12.75" customHeight="1"/>
    <row r="2397" ht="12.75" customHeight="1"/>
    <row r="2398" ht="12.75" customHeight="1"/>
    <row r="2399" ht="12.75" customHeight="1"/>
    <row r="2400" ht="12.75" customHeight="1"/>
    <row r="2401" ht="12.75" customHeight="1"/>
    <row r="2402" ht="12.75" customHeight="1"/>
    <row r="2403" ht="12.75" customHeight="1"/>
    <row r="2404" ht="12.75" customHeight="1"/>
    <row r="2405" ht="12.75" customHeight="1"/>
    <row r="2406" ht="12.75" customHeight="1"/>
    <row r="2407" ht="12.75" customHeight="1"/>
    <row r="2408" ht="12.75" customHeight="1"/>
    <row r="2409" ht="12.75" customHeight="1"/>
    <row r="2410" ht="12.75" customHeight="1"/>
    <row r="2411" ht="12.75" customHeight="1"/>
    <row r="2412" ht="12.75" customHeight="1"/>
    <row r="2413" ht="12.75" customHeight="1"/>
    <row r="2414" ht="12.75" customHeight="1"/>
    <row r="2415" ht="12.75" customHeight="1"/>
    <row r="2416" ht="12.75" customHeight="1"/>
    <row r="2417" ht="12.75" customHeight="1"/>
    <row r="2418" ht="12.75" customHeight="1"/>
    <row r="2419" ht="12.75" customHeight="1"/>
    <row r="2420" ht="12.75" customHeight="1"/>
    <row r="2421" ht="12.75" customHeight="1"/>
    <row r="2422" ht="12.75" customHeight="1"/>
    <row r="2423" ht="12.75" customHeight="1"/>
    <row r="2424" ht="12.75" customHeight="1"/>
    <row r="2425" ht="12.75" customHeight="1"/>
    <row r="2426" ht="12.75" customHeight="1"/>
    <row r="2427" ht="12.75" customHeight="1"/>
    <row r="2428" ht="12.75" customHeight="1"/>
    <row r="2429" ht="12.75" customHeight="1"/>
    <row r="2430" ht="12.75" customHeight="1"/>
    <row r="2431" ht="12.75" customHeight="1"/>
    <row r="2432" ht="12.75" customHeight="1"/>
    <row r="2433" ht="12.75" customHeight="1"/>
    <row r="2434" ht="12.75" customHeight="1"/>
    <row r="2435" ht="12.75" customHeight="1"/>
    <row r="2436" ht="12.75" customHeight="1"/>
    <row r="2437" ht="12.75" customHeight="1"/>
    <row r="2438" ht="12.75" customHeight="1"/>
    <row r="2439" ht="12.75" customHeight="1"/>
    <row r="2440" ht="12.75" customHeight="1"/>
    <row r="2441" ht="12.75" customHeight="1"/>
    <row r="2442" ht="12.75" customHeight="1"/>
    <row r="2443" ht="12.75" customHeight="1"/>
    <row r="2444" ht="12.75" customHeight="1"/>
    <row r="2445" ht="12.75" customHeight="1"/>
    <row r="2446" ht="12.75" customHeight="1"/>
    <row r="2447" ht="12.75" customHeight="1"/>
    <row r="2448" ht="12.75" customHeight="1"/>
    <row r="2449" ht="12.75" customHeight="1"/>
    <row r="2450" ht="12.75" customHeight="1"/>
    <row r="2451" ht="12.75" customHeight="1"/>
    <row r="2452" ht="12.75" customHeight="1"/>
    <row r="2453" ht="12.75" customHeight="1"/>
    <row r="2454" ht="12.75" customHeight="1"/>
    <row r="2455" ht="12.75" customHeight="1"/>
    <row r="2456" ht="12.75" customHeight="1"/>
    <row r="2457" ht="12.75" customHeight="1"/>
    <row r="2458" ht="12.75" customHeight="1"/>
    <row r="2459" ht="12.75" customHeight="1"/>
    <row r="2460" ht="12.75" customHeight="1"/>
    <row r="2461" ht="12.75" customHeight="1"/>
    <row r="2462" ht="12.75" customHeight="1"/>
    <row r="2463" ht="12.75" customHeight="1"/>
    <row r="2464" ht="12.75" customHeight="1"/>
    <row r="2465" ht="12.75" customHeight="1"/>
    <row r="2466" ht="12.75" customHeight="1"/>
    <row r="2467" ht="12.75" customHeight="1"/>
    <row r="2468" ht="12.75" customHeight="1"/>
    <row r="2469" ht="12.75" customHeight="1"/>
    <row r="2470" ht="12.75" customHeight="1"/>
    <row r="2471" ht="12.75" customHeight="1"/>
    <row r="2472" ht="12.75" customHeight="1"/>
    <row r="2473" ht="12.75" customHeight="1"/>
    <row r="2474" ht="12.75" customHeight="1"/>
    <row r="2475" ht="12.75" customHeight="1"/>
    <row r="2476" ht="12.75" customHeight="1"/>
    <row r="2477" ht="12.75" customHeight="1"/>
    <row r="2478" ht="12.75" customHeight="1"/>
    <row r="2479" ht="12.75" customHeight="1"/>
    <row r="2480" ht="12.75" customHeight="1"/>
    <row r="2481" ht="12.75" customHeight="1"/>
    <row r="2482" ht="12.75" customHeight="1"/>
    <row r="2483" ht="12.75" customHeight="1"/>
    <row r="2484" ht="12.75" customHeight="1"/>
    <row r="2485" ht="12.75" customHeight="1"/>
    <row r="2486" ht="12.75" customHeight="1"/>
    <row r="2487" ht="12.75" customHeight="1"/>
    <row r="2488" ht="12.75" customHeight="1"/>
    <row r="2489" ht="12.75" customHeight="1"/>
    <row r="2490" ht="12.75" customHeight="1"/>
    <row r="2491" ht="12.75" customHeight="1"/>
    <row r="2492" ht="12.75" customHeight="1"/>
    <row r="2493" ht="12.75" customHeight="1"/>
    <row r="2494" ht="12.75" customHeight="1"/>
    <row r="2495" ht="12.75" customHeight="1"/>
    <row r="2496" ht="12.75" customHeight="1"/>
    <row r="2497" ht="12.75" customHeight="1"/>
    <row r="2498" ht="12.75" customHeight="1"/>
    <row r="2499" ht="12.75" customHeight="1"/>
    <row r="2500" ht="12.75" customHeight="1"/>
    <row r="2501" ht="12.75" customHeight="1"/>
    <row r="2502" ht="12.75" customHeight="1"/>
    <row r="2503" ht="12.75" customHeight="1"/>
    <row r="2504" ht="12.75" customHeight="1"/>
    <row r="2505" ht="12.75" customHeight="1"/>
    <row r="2506" ht="12.75" customHeight="1"/>
    <row r="2507" ht="12.75" customHeight="1"/>
    <row r="2508" ht="12.75" customHeight="1"/>
    <row r="2509" ht="12.75" customHeight="1"/>
    <row r="2510" ht="12.75" customHeight="1"/>
    <row r="2511" ht="12.75" customHeight="1"/>
    <row r="2512" ht="12.75" customHeight="1"/>
    <row r="2513" ht="12.75" customHeight="1"/>
    <row r="2514" ht="12.75" customHeight="1"/>
    <row r="2515" ht="12.75" customHeight="1"/>
    <row r="2516" ht="12.75" customHeight="1"/>
    <row r="2517" ht="12.75" customHeight="1"/>
    <row r="2518" ht="12.75" customHeight="1"/>
    <row r="2519" ht="12.75" customHeight="1"/>
    <row r="2520" ht="12.75" customHeight="1"/>
    <row r="2521" ht="12.75" customHeight="1"/>
    <row r="2522" ht="12.75" customHeight="1"/>
    <row r="2523" ht="12.75" customHeight="1"/>
    <row r="2524" ht="12.75" customHeight="1"/>
    <row r="2525" ht="12.75" customHeight="1"/>
    <row r="2526" ht="12.75" customHeight="1"/>
    <row r="2527" ht="12.75" customHeight="1"/>
    <row r="2528" ht="12.75" customHeight="1"/>
    <row r="2529" ht="12.75" customHeight="1"/>
    <row r="2530" ht="12.75" customHeight="1"/>
    <row r="2531" ht="12.75" customHeight="1"/>
    <row r="2532" ht="12.75" customHeight="1"/>
    <row r="2533" ht="12.75" customHeight="1"/>
    <row r="2534" ht="12.75" customHeight="1"/>
    <row r="2535" ht="12.75" customHeight="1"/>
    <row r="2536" ht="12.75" customHeight="1"/>
    <row r="2537" ht="12.75" customHeight="1"/>
    <row r="2538" ht="12.75" customHeight="1"/>
    <row r="2539" ht="12.75" customHeight="1"/>
    <row r="2540" ht="12.75" customHeight="1"/>
    <row r="2541" ht="12.75" customHeight="1"/>
    <row r="2542" ht="12.75" customHeight="1"/>
    <row r="2543" ht="12.75" customHeight="1"/>
    <row r="2544" ht="12.75" customHeight="1"/>
    <row r="2545" ht="12.75" customHeight="1"/>
    <row r="2546" ht="12.75" customHeight="1"/>
    <row r="2547" ht="12.75" customHeight="1"/>
    <row r="2548" ht="12.75" customHeight="1"/>
    <row r="2549" ht="12.75" customHeight="1"/>
    <row r="2550" ht="12.75" customHeight="1"/>
    <row r="2551" ht="12.75" customHeight="1"/>
    <row r="2552" ht="12.75" customHeight="1"/>
    <row r="2553" ht="12.75" customHeight="1"/>
    <row r="2554" ht="12.75" customHeight="1"/>
    <row r="2555" ht="12.75" customHeight="1"/>
    <row r="2556" ht="12.75" customHeight="1"/>
    <row r="2557" ht="12.75" customHeight="1"/>
    <row r="2558" ht="12.75" customHeight="1"/>
    <row r="2559" ht="12.75" customHeight="1"/>
    <row r="2560" ht="12.75" customHeight="1"/>
    <row r="2561" ht="12.75" customHeight="1"/>
    <row r="2562" ht="12.75" customHeight="1"/>
    <row r="2563" ht="12.75" customHeight="1"/>
    <row r="2564" ht="12.75" customHeight="1"/>
    <row r="2565" ht="12.75" customHeight="1"/>
    <row r="2566" ht="12.75" customHeight="1"/>
    <row r="2567" ht="12.75" customHeight="1"/>
    <row r="2568" ht="12.75" customHeight="1"/>
    <row r="2569" ht="12.75" customHeight="1"/>
    <row r="2570" ht="12.75" customHeight="1"/>
    <row r="2571" ht="12.75" customHeight="1"/>
    <row r="2572" ht="12.75" customHeight="1"/>
    <row r="2573" ht="12.75" customHeight="1"/>
    <row r="2574" ht="12.75" customHeight="1"/>
    <row r="2575" ht="12.75" customHeight="1"/>
    <row r="2576" ht="12.75" customHeight="1"/>
    <row r="2577" ht="12.75" customHeight="1"/>
    <row r="2578" ht="12.75" customHeight="1"/>
    <row r="2579" ht="12.75" customHeight="1"/>
    <row r="2580" ht="12.75" customHeight="1"/>
    <row r="2581" ht="12.75" customHeight="1"/>
    <row r="2582" ht="12.75" customHeight="1"/>
    <row r="2583" ht="12.75" customHeight="1"/>
    <row r="2584" ht="12.75" customHeight="1"/>
    <row r="2585" ht="12.75" customHeight="1"/>
    <row r="2586" ht="12.75" customHeight="1"/>
    <row r="2587" ht="12.75" customHeight="1"/>
    <row r="2588" ht="12.75" customHeight="1"/>
    <row r="2589" ht="12.75" customHeight="1"/>
    <row r="2590" ht="12.75" customHeight="1"/>
    <row r="2591" ht="12.75" customHeight="1"/>
    <row r="2592" ht="12.75" customHeight="1"/>
    <row r="2593" ht="12.75" customHeight="1"/>
    <row r="2594" ht="12.75" customHeight="1"/>
    <row r="2595" ht="12.75" customHeight="1"/>
    <row r="2596" ht="12.75" customHeight="1"/>
    <row r="2597" ht="12.75" customHeight="1"/>
    <row r="2598" ht="12.75" customHeight="1"/>
    <row r="2599" ht="12.75" customHeight="1"/>
    <row r="2600" ht="12.75" customHeight="1"/>
    <row r="2601" ht="12.75" customHeight="1"/>
    <row r="2602" ht="12.75" customHeight="1"/>
    <row r="2603" ht="12.75" customHeight="1"/>
    <row r="2604" ht="12.75" customHeight="1"/>
    <row r="2605" ht="12.75" customHeight="1"/>
    <row r="2606" ht="12.75" customHeight="1"/>
    <row r="2607" ht="12.75" customHeight="1"/>
    <row r="2608" ht="12.75" customHeight="1"/>
    <row r="2609" ht="12.75" customHeight="1"/>
    <row r="2610" ht="12.75" customHeight="1"/>
    <row r="2611" ht="12.75" customHeight="1"/>
    <row r="2612" ht="12.75" customHeight="1"/>
    <row r="2613" ht="12.75" customHeight="1"/>
    <row r="2614" ht="12.75" customHeight="1"/>
    <row r="2615" ht="12.75" customHeight="1"/>
    <row r="2616" ht="12.75" customHeight="1"/>
    <row r="2617" ht="12.75" customHeight="1"/>
    <row r="2618" ht="12.75" customHeight="1"/>
    <row r="2619" ht="12.75" customHeight="1"/>
    <row r="2620" ht="12.75" customHeight="1"/>
    <row r="2621" ht="12.75" customHeight="1"/>
    <row r="2622" ht="12.75" customHeight="1"/>
    <row r="2623" ht="12.75" customHeight="1"/>
    <row r="2624" ht="12.75" customHeight="1"/>
    <row r="2625" ht="12.75" customHeight="1"/>
    <row r="2626" ht="12.75" customHeight="1"/>
    <row r="2627" ht="12.75" customHeight="1"/>
    <row r="2628" ht="12.75" customHeight="1"/>
    <row r="2629" ht="12.75" customHeight="1"/>
    <row r="2630" ht="12.75" customHeight="1"/>
    <row r="2631" ht="12.75" customHeight="1"/>
    <row r="2632" ht="12.75" customHeight="1"/>
    <row r="2633" ht="12.75" customHeight="1"/>
    <row r="2634" ht="12.75" customHeight="1"/>
    <row r="2635" ht="12.75" customHeight="1"/>
    <row r="2636" ht="12.75" customHeight="1"/>
    <row r="2637" ht="12.75" customHeight="1"/>
    <row r="2638" ht="12.75" customHeight="1"/>
    <row r="2639" ht="12.75" customHeight="1"/>
    <row r="2640" ht="12.75" customHeight="1"/>
    <row r="2641" ht="12.75" customHeight="1"/>
    <row r="2642" ht="12.75" customHeight="1"/>
    <row r="2643" ht="12.75" customHeight="1"/>
    <row r="2644" ht="12.75" customHeight="1"/>
    <row r="2645" ht="12.75" customHeight="1"/>
    <row r="2646" ht="12.75" customHeight="1"/>
    <row r="2647" ht="12.75" customHeight="1"/>
    <row r="2648" ht="12.75" customHeight="1"/>
    <row r="2649" ht="12.75" customHeight="1"/>
    <row r="2650" ht="12.75" customHeight="1"/>
    <row r="2651" ht="12.75" customHeight="1"/>
    <row r="2652" ht="12.75" customHeight="1"/>
    <row r="2653" ht="12.75" customHeight="1"/>
    <row r="2654" ht="12.75" customHeight="1"/>
    <row r="2655" ht="12.75" customHeight="1"/>
    <row r="2656" ht="12.75" customHeight="1"/>
    <row r="2657" ht="12.75" customHeight="1"/>
    <row r="2658" ht="12.75" customHeight="1"/>
    <row r="2659" ht="12.75" customHeight="1"/>
    <row r="2660" ht="12.75" customHeight="1"/>
    <row r="2661" ht="12.75" customHeight="1"/>
    <row r="2662" ht="12.75" customHeight="1"/>
    <row r="2663" ht="12.75" customHeight="1"/>
    <row r="2664" ht="12.75" customHeight="1"/>
    <row r="2665" ht="12.75" customHeight="1"/>
    <row r="2666" ht="12.75" customHeight="1"/>
    <row r="2667" ht="12.75" customHeight="1"/>
    <row r="2668" ht="12.75" customHeight="1"/>
    <row r="2669" ht="12.75" customHeight="1"/>
    <row r="2670" ht="12.75" customHeight="1"/>
    <row r="2671" ht="12.75" customHeight="1"/>
    <row r="2672" ht="12.75" customHeight="1"/>
    <row r="2673" ht="12.75" customHeight="1"/>
    <row r="2674" ht="12.75" customHeight="1"/>
    <row r="2675" ht="12.75" customHeight="1"/>
    <row r="2676" ht="12.75" customHeight="1"/>
    <row r="2677" ht="12.75" customHeight="1"/>
    <row r="2678" ht="12.75" customHeight="1"/>
    <row r="2679" ht="12.75" customHeight="1"/>
    <row r="2680" ht="12.75" customHeight="1"/>
    <row r="2681" ht="12.75" customHeight="1"/>
    <row r="2682" ht="12.75" customHeight="1"/>
    <row r="2683" ht="12.75" customHeight="1"/>
    <row r="2684" ht="12.75" customHeight="1"/>
    <row r="2685" ht="12.75" customHeight="1"/>
    <row r="2686" ht="12.75" customHeight="1"/>
    <row r="2687" ht="12.75" customHeight="1"/>
    <row r="2688" ht="12.75" customHeight="1"/>
    <row r="2689" ht="12.75" customHeight="1"/>
    <row r="2690" ht="12.75" customHeight="1"/>
    <row r="2691" ht="12.75" customHeight="1"/>
    <row r="2692" ht="12.75" customHeight="1"/>
    <row r="2693" ht="12.75" customHeight="1"/>
    <row r="2694" ht="12.75" customHeight="1"/>
    <row r="2695" ht="12.75" customHeight="1"/>
    <row r="2696" ht="12.75" customHeight="1"/>
    <row r="2697" ht="12.75" customHeight="1"/>
    <row r="2698" ht="12.75" customHeight="1"/>
    <row r="2699" ht="12.75" customHeight="1"/>
    <row r="2700" ht="12.75" customHeight="1"/>
    <row r="2701" ht="12.75" customHeight="1"/>
    <row r="2702" ht="12.75" customHeight="1"/>
    <row r="2703" ht="12.75" customHeight="1"/>
    <row r="2704" ht="12.75" customHeight="1"/>
    <row r="2705" ht="12.75" customHeight="1"/>
    <row r="2706" ht="12.75" customHeight="1"/>
    <row r="2707" ht="12.75" customHeight="1"/>
    <row r="2708" ht="12.75" customHeight="1"/>
    <row r="2709" ht="12.75" customHeight="1"/>
    <row r="2710" ht="12.75" customHeight="1"/>
    <row r="2711" ht="12.75" customHeight="1"/>
    <row r="2712" ht="12.75" customHeight="1"/>
    <row r="2713" ht="12.75" customHeight="1"/>
    <row r="2714" ht="12.75" customHeight="1"/>
    <row r="2715" ht="12.75" customHeight="1"/>
    <row r="2716" ht="12.75" customHeight="1"/>
    <row r="2717" ht="12.75" customHeight="1"/>
    <row r="2718" ht="12.75" customHeight="1"/>
    <row r="2719" ht="12.75" customHeight="1"/>
    <row r="2720" ht="12.75" customHeight="1"/>
    <row r="2721" ht="12.75" customHeight="1"/>
    <row r="2722" ht="12.75" customHeight="1"/>
    <row r="2723" ht="12.75" customHeight="1"/>
    <row r="2724" ht="12.75" customHeight="1"/>
    <row r="2725" ht="12.75" customHeight="1"/>
    <row r="2726" ht="12.75" customHeight="1"/>
    <row r="2727" ht="12.75" customHeight="1"/>
    <row r="2728" ht="12.75" customHeight="1"/>
    <row r="2729" ht="12.75" customHeight="1"/>
    <row r="2730" ht="12.75" customHeight="1"/>
    <row r="2731" ht="12.75" customHeight="1"/>
    <row r="2732" ht="12.75" customHeight="1"/>
    <row r="2733" ht="12.75" customHeight="1"/>
    <row r="2734" ht="12.75" customHeight="1"/>
    <row r="2735" ht="12.75" customHeight="1"/>
    <row r="2736" ht="12.75" customHeight="1"/>
    <row r="2737" ht="12.75" customHeight="1"/>
    <row r="2738" ht="12.75" customHeight="1"/>
    <row r="2739" ht="12.75" customHeight="1"/>
    <row r="2740" ht="12.75" customHeight="1"/>
    <row r="2741" ht="12.75" customHeight="1"/>
    <row r="2742" ht="12.75" customHeight="1"/>
    <row r="2743" ht="12.75" customHeight="1"/>
    <row r="2744" ht="12.75" customHeight="1"/>
    <row r="2745" ht="12.75" customHeight="1"/>
    <row r="2746" ht="12.75" customHeight="1"/>
    <row r="2747" ht="12.75" customHeight="1"/>
    <row r="2748" ht="12.75" customHeight="1"/>
    <row r="2749" ht="12.75" customHeight="1"/>
    <row r="2750" ht="12.75" customHeight="1"/>
    <row r="2751" ht="12.75" customHeight="1"/>
    <row r="2752" ht="12.75" customHeight="1"/>
    <row r="2753" ht="12.75" customHeight="1"/>
    <row r="2754" ht="12.75" customHeight="1"/>
    <row r="2755" ht="12.75" customHeight="1"/>
    <row r="2756" ht="12.75" customHeight="1"/>
    <row r="2757" ht="12.75" customHeight="1"/>
    <row r="2758" ht="12.75" customHeight="1"/>
    <row r="2759" ht="12.75" customHeight="1"/>
    <row r="2760" ht="12.75" customHeight="1"/>
    <row r="2761" ht="12.75" customHeight="1"/>
    <row r="2762" ht="12.75" customHeight="1"/>
    <row r="2763" ht="12.75" customHeight="1"/>
    <row r="2764" ht="12.75" customHeight="1"/>
    <row r="2765" ht="12.75" customHeight="1"/>
    <row r="2766" ht="12.75" customHeight="1"/>
    <row r="2767" ht="12.75" customHeight="1"/>
    <row r="2768" ht="12.75" customHeight="1"/>
    <row r="2769" ht="12.75" customHeight="1"/>
    <row r="2770" ht="12.75" customHeight="1"/>
    <row r="2771" ht="12.75" customHeight="1"/>
    <row r="2772" ht="12.75" customHeight="1"/>
    <row r="2773" ht="12.75" customHeight="1"/>
    <row r="2774" ht="12.75" customHeight="1"/>
    <row r="2775" ht="12.75" customHeight="1"/>
    <row r="2776" ht="12.75" customHeight="1"/>
    <row r="2777" ht="12.75" customHeight="1"/>
    <row r="2778" ht="12.75" customHeight="1"/>
    <row r="2779" ht="12.75" customHeight="1"/>
    <row r="2780" ht="12.75" customHeight="1"/>
    <row r="2781" ht="12.75" customHeight="1"/>
    <row r="2782" ht="12.75" customHeight="1"/>
    <row r="2783" ht="12.75" customHeight="1"/>
    <row r="2784" ht="12.75" customHeight="1"/>
    <row r="2785" ht="12.75" customHeight="1"/>
    <row r="2786" ht="12.75" customHeight="1"/>
    <row r="2787" ht="12.75" customHeight="1"/>
    <row r="2788" ht="12.75" customHeight="1"/>
    <row r="2789" ht="12.75" customHeight="1"/>
    <row r="2790" ht="12.75" customHeight="1"/>
    <row r="2791" ht="12.75" customHeight="1"/>
    <row r="2792" ht="12.75" customHeight="1"/>
    <row r="2793" ht="12.75" customHeight="1"/>
    <row r="2794" ht="12.75" customHeight="1"/>
    <row r="2795" ht="12.75" customHeight="1"/>
    <row r="2796" ht="12.75" customHeight="1"/>
    <row r="2797" ht="12.75" customHeight="1"/>
    <row r="2798" ht="12.75" customHeight="1"/>
    <row r="2799" ht="12.75" customHeight="1"/>
    <row r="2800" ht="12.75" customHeight="1"/>
    <row r="2801" ht="12.75" customHeight="1"/>
    <row r="2802" ht="12.75" customHeight="1"/>
    <row r="2803" ht="12.75" customHeight="1"/>
    <row r="2804" ht="12.75" customHeight="1"/>
    <row r="2805" ht="12.75" customHeight="1"/>
    <row r="2806" ht="12.75" customHeight="1"/>
    <row r="2807" ht="12.75" customHeight="1"/>
    <row r="2808" ht="12.75" customHeight="1"/>
    <row r="2809" ht="12.75" customHeight="1"/>
    <row r="2810" ht="12.75" customHeight="1"/>
    <row r="2811" ht="12.75" customHeight="1"/>
    <row r="2812" ht="12.75" customHeight="1"/>
    <row r="2813" ht="12.75" customHeight="1"/>
    <row r="2814" ht="12.75" customHeight="1"/>
    <row r="2815" ht="12.75" customHeight="1"/>
    <row r="2816" ht="12.75" customHeight="1"/>
    <row r="2817" ht="12.75" customHeight="1"/>
    <row r="2818" ht="12.75" customHeight="1"/>
    <row r="2819" ht="12.75" customHeight="1"/>
    <row r="2820" ht="12.75" customHeight="1"/>
    <row r="2821" ht="12.75" customHeight="1"/>
    <row r="2822" ht="12.75" customHeight="1"/>
    <row r="2823" ht="12.75" customHeight="1"/>
    <row r="2824" ht="12.75" customHeight="1"/>
    <row r="2825" ht="12.75" customHeight="1"/>
    <row r="2826" ht="12.75" customHeight="1"/>
    <row r="2827" ht="12.75" customHeight="1"/>
    <row r="2828" ht="12.75" customHeight="1"/>
    <row r="2829" ht="12.75" customHeight="1"/>
    <row r="2830" ht="12.75" customHeight="1"/>
    <row r="2831" ht="12.75" customHeight="1"/>
    <row r="2832" ht="12.75" customHeight="1"/>
    <row r="2833" ht="12.75" customHeight="1"/>
    <row r="2834" ht="12.75" customHeight="1"/>
    <row r="2835" ht="12.75" customHeight="1"/>
    <row r="2836" ht="12.75" customHeight="1"/>
    <row r="2837" ht="12.75" customHeight="1"/>
    <row r="2838" ht="12.75" customHeight="1"/>
    <row r="2839" ht="12.75" customHeight="1"/>
    <row r="2840" ht="12.75" customHeight="1"/>
    <row r="2841" ht="12.75" customHeight="1"/>
    <row r="2842" ht="12.75" customHeight="1"/>
    <row r="2843" ht="12.75" customHeight="1"/>
    <row r="2844" ht="12.75" customHeight="1"/>
    <row r="2845" ht="12.75" customHeight="1"/>
    <row r="2846" ht="12.75" customHeight="1"/>
    <row r="2847" ht="12.75" customHeight="1"/>
    <row r="2848" ht="12.75" customHeight="1"/>
    <row r="2849" ht="12.75" customHeight="1"/>
    <row r="2850" ht="12.75" customHeight="1"/>
    <row r="2851" ht="12.75" customHeight="1"/>
    <row r="2852" ht="12.75" customHeight="1"/>
    <row r="2853" ht="12.75" customHeight="1"/>
    <row r="2854" ht="12.75" customHeight="1"/>
    <row r="2855" ht="12.75" customHeight="1"/>
    <row r="2856" ht="12.75" customHeight="1"/>
    <row r="2857" ht="12.75" customHeight="1"/>
    <row r="2858" ht="12.75" customHeight="1"/>
    <row r="2859" ht="12.75" customHeight="1"/>
    <row r="2860" ht="12.75" customHeight="1"/>
    <row r="2861" ht="12.75" customHeight="1"/>
    <row r="2862" ht="12.75" customHeight="1"/>
    <row r="2863" ht="12.75" customHeight="1"/>
    <row r="2864" ht="12.75" customHeight="1"/>
    <row r="2865" ht="12.75" customHeight="1"/>
    <row r="2866" ht="12.75" customHeight="1"/>
    <row r="2867" ht="12.75" customHeight="1"/>
    <row r="2868" ht="12.75" customHeight="1"/>
    <row r="2869" ht="12.75" customHeight="1"/>
    <row r="2870" ht="12.75" customHeight="1"/>
    <row r="2871" ht="12.75" customHeight="1"/>
    <row r="2872" ht="12.75" customHeight="1"/>
    <row r="2873" ht="12.75" customHeight="1"/>
    <row r="2874" ht="12.75" customHeight="1"/>
    <row r="2875" ht="12.75" customHeight="1"/>
    <row r="2876" ht="12.75" customHeight="1"/>
    <row r="2877" ht="12.75" customHeight="1"/>
    <row r="2878" ht="12.75" customHeight="1"/>
    <row r="2879" ht="12.75" customHeight="1"/>
    <row r="2880" ht="12.75" customHeight="1"/>
    <row r="2881" ht="12.75" customHeight="1"/>
    <row r="2882" ht="12.75" customHeight="1"/>
    <row r="2883" ht="12.75" customHeight="1"/>
    <row r="2884" ht="12.75" customHeight="1"/>
    <row r="2885" ht="12.75" customHeight="1"/>
    <row r="2886" ht="12.75" customHeight="1"/>
    <row r="2887" ht="12.75" customHeight="1"/>
    <row r="2888" ht="12.75" customHeight="1"/>
    <row r="2889" ht="12.75" customHeight="1"/>
    <row r="2890" ht="12.75" customHeight="1"/>
    <row r="2891" ht="12.75" customHeight="1"/>
    <row r="2892" ht="12.75" customHeight="1"/>
    <row r="2893" ht="12.75" customHeight="1"/>
    <row r="2894" ht="12.75" customHeight="1"/>
    <row r="2895" ht="12.75" customHeight="1"/>
    <row r="2896" ht="12.75" customHeight="1"/>
    <row r="2897" ht="12.75" customHeight="1"/>
    <row r="2898" ht="12.75" customHeight="1"/>
    <row r="2899" ht="12.75" customHeight="1"/>
    <row r="2900" ht="12.75" customHeight="1"/>
    <row r="2901" ht="12.75" customHeight="1"/>
    <row r="2902" ht="12.75" customHeight="1"/>
    <row r="2903" ht="12.75" customHeight="1"/>
    <row r="2904" ht="12.75" customHeight="1"/>
    <row r="2905" ht="12.75" customHeight="1"/>
    <row r="2906" ht="12.75" customHeight="1"/>
    <row r="2907" ht="12.75" customHeight="1"/>
    <row r="2908" ht="12.75" customHeight="1"/>
    <row r="2909" ht="12.75" customHeight="1"/>
    <row r="2910" ht="12.75" customHeight="1"/>
    <row r="2911" ht="12.75" customHeight="1"/>
    <row r="2912" ht="12.75" customHeight="1"/>
    <row r="2913" ht="12.75" customHeight="1"/>
    <row r="2914" ht="12.75" customHeight="1"/>
    <row r="2915" ht="12.75" customHeight="1"/>
    <row r="2916" ht="12.75" customHeight="1"/>
    <row r="2917" ht="12.75" customHeight="1"/>
    <row r="2918" ht="12.75" customHeight="1"/>
    <row r="2919" ht="12.75" customHeight="1"/>
    <row r="2920" ht="12.75" customHeight="1"/>
    <row r="2921" ht="12.75" customHeight="1"/>
    <row r="2922" ht="12.75" customHeight="1"/>
    <row r="2923" ht="12.75" customHeight="1"/>
    <row r="2924" ht="12.75" customHeight="1"/>
    <row r="2925" ht="12.75" customHeight="1"/>
    <row r="2926" ht="12.75" customHeight="1"/>
    <row r="2927" ht="12.75" customHeight="1"/>
    <row r="2928" ht="12.75" customHeight="1"/>
    <row r="2929" ht="12.75" customHeight="1"/>
    <row r="2930" ht="12.75" customHeight="1"/>
    <row r="2931" ht="12.75" customHeight="1"/>
    <row r="2932" ht="12.75" customHeight="1"/>
    <row r="2933" ht="12.75" customHeight="1"/>
    <row r="2934" ht="12.75" customHeight="1"/>
    <row r="2935" ht="12.75" customHeight="1"/>
    <row r="2936" ht="12.75" customHeight="1"/>
    <row r="2937" ht="12.75" customHeight="1"/>
    <row r="2938" ht="12.75" customHeight="1"/>
    <row r="2939" ht="12.75" customHeight="1"/>
    <row r="2940" ht="12.75" customHeight="1"/>
    <row r="2941" ht="12.75" customHeight="1"/>
    <row r="2942" ht="12.75" customHeight="1"/>
    <row r="2943" ht="12.75" customHeight="1"/>
    <row r="2944" ht="12.75" customHeight="1"/>
    <row r="2945" ht="12.75" customHeight="1"/>
    <row r="2946" ht="12.75" customHeight="1"/>
    <row r="2947" ht="12.75" customHeight="1"/>
    <row r="2948" ht="12.75" customHeight="1"/>
    <row r="2949" ht="12.75" customHeight="1"/>
    <row r="2950" ht="12.75" customHeight="1"/>
    <row r="2951" ht="12.75" customHeight="1"/>
    <row r="2952" ht="12.75" customHeight="1"/>
    <row r="2953" ht="12.75" customHeight="1"/>
    <row r="2954" ht="12.75" customHeight="1"/>
    <row r="2955" ht="12.75" customHeight="1"/>
    <row r="2956" ht="12.75" customHeight="1"/>
    <row r="2957" ht="12.75" customHeight="1"/>
    <row r="2958" ht="12.75" customHeight="1"/>
    <row r="2959" ht="12.75" customHeight="1"/>
    <row r="2960" ht="12.75" customHeight="1"/>
    <row r="2961" ht="12.75" customHeight="1"/>
    <row r="2962" ht="12.75" customHeight="1"/>
    <row r="2963" ht="12.75" customHeight="1"/>
    <row r="2964" ht="12.75" customHeight="1"/>
    <row r="2965" ht="12.75" customHeight="1"/>
    <row r="2966" ht="12.75" customHeight="1"/>
    <row r="2967" ht="12.75" customHeight="1"/>
    <row r="2968" ht="12.75" customHeight="1"/>
    <row r="2969" ht="12.75" customHeight="1"/>
    <row r="2970" ht="12.75" customHeight="1"/>
    <row r="2971" ht="12.75" customHeight="1"/>
    <row r="2972" ht="12.75" customHeight="1"/>
    <row r="2973" ht="12.75" customHeight="1"/>
    <row r="2974" ht="12.75" customHeight="1"/>
    <row r="2975" ht="12.75" customHeight="1"/>
    <row r="2976" ht="12.75" customHeight="1"/>
    <row r="2977" ht="12.75" customHeight="1"/>
    <row r="2978" ht="12.75" customHeight="1"/>
    <row r="2979" ht="12.75" customHeight="1"/>
    <row r="2980" ht="12.75" customHeight="1"/>
    <row r="2981" ht="12.75" customHeight="1"/>
    <row r="2982" ht="12.75" customHeight="1"/>
    <row r="2983" ht="12.75" customHeight="1"/>
    <row r="2984" ht="12.75" customHeight="1"/>
    <row r="2985" ht="12.75" customHeight="1"/>
    <row r="2986" ht="12.75" customHeight="1"/>
    <row r="2987" ht="12.75" customHeight="1"/>
    <row r="2988" ht="12.75" customHeight="1"/>
    <row r="2989" ht="12.75" customHeight="1"/>
    <row r="2990" ht="12.75" customHeight="1"/>
    <row r="2991" ht="12.75" customHeight="1"/>
    <row r="2992" ht="12.75" customHeight="1"/>
    <row r="2993" ht="12.75" customHeight="1"/>
    <row r="2994" ht="12.75" customHeight="1"/>
    <row r="2995" ht="12.75" customHeight="1"/>
    <row r="2996" ht="12.75" customHeight="1"/>
    <row r="2997" ht="12.75" customHeight="1"/>
    <row r="2998" ht="12.75" customHeight="1"/>
    <row r="2999" ht="12.75" customHeight="1"/>
    <row r="3000" ht="12.75" customHeight="1"/>
    <row r="3001" ht="12.75" customHeight="1"/>
    <row r="3002" ht="12.75" customHeight="1"/>
    <row r="3003" ht="12.75" customHeight="1"/>
    <row r="3004" ht="12.75" customHeight="1"/>
    <row r="3005" ht="12.75" customHeight="1"/>
    <row r="3006" ht="12.75" customHeight="1"/>
    <row r="3007" ht="12.75" customHeight="1"/>
    <row r="3008" ht="12.75" customHeight="1"/>
    <row r="3009" ht="12.75" customHeight="1"/>
    <row r="3010" ht="12.75" customHeight="1"/>
    <row r="3011" ht="12.75" customHeight="1"/>
    <row r="3012" ht="12.75" customHeight="1"/>
    <row r="3013" ht="12.75" customHeight="1"/>
    <row r="3014" ht="12.75" customHeight="1"/>
    <row r="3015" ht="12.75" customHeight="1"/>
    <row r="3016" ht="12.75" customHeight="1"/>
    <row r="3017" ht="12.75" customHeight="1"/>
    <row r="3018" ht="12.75" customHeight="1"/>
    <row r="3019" ht="12.75" customHeight="1"/>
    <row r="3020" ht="12.75" customHeight="1"/>
    <row r="3021" ht="12.75" customHeight="1"/>
    <row r="3022" ht="12.75" customHeight="1"/>
    <row r="3023" ht="12.75" customHeight="1"/>
    <row r="3024" ht="12.75" customHeight="1"/>
    <row r="3025" ht="12.75" customHeight="1"/>
    <row r="3026" ht="12.75" customHeight="1"/>
    <row r="3027" ht="12.75" customHeight="1"/>
    <row r="3028" ht="12.75" customHeight="1"/>
    <row r="3029" ht="12.75" customHeight="1"/>
    <row r="3030" ht="12.75" customHeight="1"/>
    <row r="3031" ht="12.75" customHeight="1"/>
    <row r="3032" ht="12.75" customHeight="1"/>
    <row r="3033" ht="12.75" customHeight="1"/>
    <row r="3034" ht="12.75" customHeight="1"/>
    <row r="3035" ht="12.75" customHeight="1"/>
    <row r="3036" ht="12.75" customHeight="1"/>
    <row r="3037" ht="12.75" customHeight="1"/>
    <row r="3038" ht="12.75" customHeight="1"/>
    <row r="3039" ht="12.75" customHeight="1"/>
    <row r="3040" ht="12.75" customHeight="1"/>
    <row r="3041" ht="12.75" customHeight="1"/>
    <row r="3042" ht="12.75" customHeight="1"/>
    <row r="3043" ht="12.75" customHeight="1"/>
    <row r="3044" ht="12.75" customHeight="1"/>
    <row r="3045" ht="12.75" customHeight="1"/>
    <row r="3046" ht="12.75" customHeight="1"/>
    <row r="3047" ht="12.75" customHeight="1"/>
    <row r="3048" ht="12.75" customHeight="1"/>
    <row r="3049" ht="12.75" customHeight="1"/>
    <row r="3050" ht="12.75" customHeight="1"/>
    <row r="3051" ht="12.75" customHeight="1"/>
    <row r="3052" ht="12.75" customHeight="1"/>
    <row r="3053" ht="12.75" customHeight="1"/>
    <row r="3054" ht="12.75" customHeight="1"/>
    <row r="3055" ht="12.75" customHeight="1"/>
    <row r="3056" ht="12.75" customHeight="1"/>
    <row r="3057" ht="12.75" customHeight="1"/>
    <row r="3058" ht="12.75" customHeight="1"/>
    <row r="3059" ht="12.75" customHeight="1"/>
    <row r="3060" ht="12.75" customHeight="1"/>
    <row r="3061" ht="12.75" customHeight="1"/>
    <row r="3062" ht="12.75" customHeight="1"/>
    <row r="3063" ht="12.75" customHeight="1"/>
    <row r="3064" ht="12.75" customHeight="1"/>
    <row r="3065" ht="12.75" customHeight="1"/>
    <row r="3066" ht="12.75" customHeight="1"/>
    <row r="3067" ht="12.75" customHeight="1"/>
    <row r="3068" ht="12.75" customHeight="1"/>
    <row r="3069" ht="12.75" customHeight="1"/>
    <row r="3070" ht="12.75" customHeight="1"/>
    <row r="3071" ht="12.75" customHeight="1"/>
    <row r="3072" ht="12.75" customHeight="1"/>
    <row r="3073" ht="12.75" customHeight="1"/>
    <row r="3074" ht="12.75" customHeight="1"/>
    <row r="3075" ht="12.75" customHeight="1"/>
    <row r="3076" ht="12.75" customHeight="1"/>
    <row r="3077" ht="12.75" customHeight="1"/>
    <row r="3078" ht="12.75" customHeight="1"/>
    <row r="3079" ht="12.75" customHeight="1"/>
    <row r="3080" ht="12.75" customHeight="1"/>
    <row r="3081" ht="12.75" customHeight="1"/>
    <row r="3082" ht="12.75" customHeight="1"/>
    <row r="3083" ht="12.75" customHeight="1"/>
    <row r="3084" ht="12.75" customHeight="1"/>
    <row r="3085" ht="12.75" customHeight="1"/>
    <row r="3086" ht="12.75" customHeight="1"/>
    <row r="3087" ht="12.75" customHeight="1"/>
    <row r="3088" ht="12.75" customHeight="1"/>
    <row r="3089" ht="12.75" customHeight="1"/>
    <row r="3090" ht="12.75" customHeight="1"/>
    <row r="3091" ht="12.75" customHeight="1"/>
    <row r="3092" ht="12.75" customHeight="1"/>
    <row r="3093" ht="12.75" customHeight="1"/>
    <row r="3094" ht="12.75" customHeight="1"/>
    <row r="3095" ht="12.75" customHeight="1"/>
    <row r="3096" ht="12.75" customHeight="1"/>
    <row r="3097" ht="12.75" customHeight="1"/>
    <row r="3098" ht="12.75" customHeight="1"/>
    <row r="3099" ht="12.75" customHeight="1"/>
    <row r="3100" ht="12.75" customHeight="1"/>
    <row r="3101" ht="12.75" customHeight="1"/>
    <row r="3102" ht="12.75" customHeight="1"/>
    <row r="3103" ht="12.75" customHeight="1"/>
    <row r="3104" ht="12.75" customHeight="1"/>
    <row r="3105" ht="12.75" customHeight="1"/>
    <row r="3106" ht="12.75" customHeight="1"/>
    <row r="3107" ht="12.75" customHeight="1"/>
    <row r="3108" ht="12.75" customHeight="1"/>
    <row r="3109" ht="12.75" customHeight="1"/>
    <row r="3110" ht="12.75" customHeight="1"/>
    <row r="3111" ht="12.75" customHeight="1"/>
    <row r="3112" ht="12.75" customHeight="1"/>
    <row r="3113" ht="12.75" customHeight="1"/>
    <row r="3114" ht="12.75" customHeight="1"/>
    <row r="3115" ht="12.75" customHeight="1"/>
    <row r="3116" ht="12.75" customHeight="1"/>
    <row r="3117" ht="12.75" customHeight="1"/>
    <row r="3118" ht="12.75" customHeight="1"/>
    <row r="3119" ht="12.75" customHeight="1"/>
    <row r="3120" ht="12.75" customHeight="1"/>
    <row r="3121" ht="12.75" customHeight="1"/>
    <row r="3122" ht="12.75" customHeight="1"/>
    <row r="3123" ht="12.75" customHeight="1"/>
    <row r="3124" ht="12.75" customHeight="1"/>
    <row r="3125" ht="12.75" customHeight="1"/>
    <row r="3126" ht="12.75" customHeight="1"/>
    <row r="3127" ht="12.75" customHeight="1"/>
    <row r="3128" ht="12.75" customHeight="1"/>
    <row r="3129" ht="12.75" customHeight="1"/>
    <row r="3130" ht="12.75" customHeight="1"/>
    <row r="3131" ht="12.75" customHeight="1"/>
    <row r="3132" ht="12.75" customHeight="1"/>
    <row r="3133" ht="12.75" customHeight="1"/>
    <row r="3134" ht="12.75" customHeight="1"/>
    <row r="3135" ht="12.75" customHeight="1"/>
    <row r="3136" ht="12.75" customHeight="1"/>
    <row r="3137" ht="12.75" customHeight="1"/>
    <row r="3138" ht="12.75" customHeight="1"/>
    <row r="3139" ht="12.75" customHeight="1"/>
    <row r="3140" ht="12.75" customHeight="1"/>
    <row r="3141" ht="12.75" customHeight="1"/>
    <row r="3142" ht="12.75" customHeight="1"/>
    <row r="3143" ht="12.75" customHeight="1"/>
    <row r="3144" ht="12.75" customHeight="1"/>
    <row r="3145" ht="12.75" customHeight="1"/>
    <row r="3146" ht="12.75" customHeight="1"/>
    <row r="3147" ht="12.75" customHeight="1"/>
    <row r="3148" ht="12.75" customHeight="1"/>
    <row r="3149" ht="12.75" customHeight="1"/>
    <row r="3150" ht="12.75" customHeight="1"/>
    <row r="3151" ht="12.75" customHeight="1"/>
    <row r="3152" ht="12.75" customHeight="1"/>
    <row r="3153" ht="12.75" customHeight="1"/>
    <row r="3154" ht="12.75" customHeight="1"/>
    <row r="3155" ht="12.75" customHeight="1"/>
    <row r="3156" ht="12.75" customHeight="1"/>
    <row r="3157" ht="12.75" customHeight="1"/>
    <row r="3158" ht="12.75" customHeight="1"/>
    <row r="3159" ht="12.75" customHeight="1"/>
    <row r="3160" ht="12.75" customHeight="1"/>
    <row r="3161" ht="12.75" customHeight="1"/>
    <row r="3162" ht="12.75" customHeight="1"/>
    <row r="3163" ht="12.75" customHeight="1"/>
    <row r="3164" ht="12.75" customHeight="1"/>
    <row r="3165" ht="12.75" customHeight="1"/>
    <row r="3166" ht="12.75" customHeight="1"/>
    <row r="3167" ht="12.75" customHeight="1"/>
    <row r="3168" ht="12.75" customHeight="1"/>
    <row r="3169" ht="12.75" customHeight="1"/>
    <row r="3170" ht="12.75" customHeight="1"/>
    <row r="3171" ht="12.75" customHeight="1"/>
    <row r="3172" ht="12.75" customHeight="1"/>
    <row r="3173" ht="12.75" customHeight="1"/>
    <row r="3174" ht="12.75" customHeight="1"/>
    <row r="3175" ht="12.75" customHeight="1"/>
    <row r="3176" ht="12.75" customHeight="1"/>
    <row r="3177" ht="12.75" customHeight="1"/>
    <row r="3178" ht="12.75" customHeight="1"/>
    <row r="3179" ht="12.75" customHeight="1"/>
    <row r="3180" ht="12.75" customHeight="1"/>
    <row r="3181" ht="12.75" customHeight="1"/>
    <row r="3182" ht="12.75" customHeight="1"/>
    <row r="3183" ht="12.75" customHeight="1"/>
    <row r="3184" ht="12.75" customHeight="1"/>
    <row r="3185" ht="12.75" customHeight="1"/>
    <row r="3186" ht="12.75" customHeight="1"/>
    <row r="3187" ht="12.75" customHeight="1"/>
    <row r="3188" ht="12.75" customHeight="1"/>
    <row r="3189" ht="12.75" customHeight="1"/>
    <row r="3190" ht="12.75" customHeight="1"/>
    <row r="3191" ht="12.75" customHeight="1"/>
    <row r="3192" ht="12.75" customHeight="1"/>
    <row r="3193" ht="12.75" customHeight="1"/>
    <row r="3194" ht="12.75" customHeight="1"/>
    <row r="3195" ht="12.75" customHeight="1"/>
    <row r="3196" ht="12.75" customHeight="1"/>
    <row r="3197" ht="12.75" customHeight="1"/>
    <row r="3198" ht="12.75" customHeight="1"/>
    <row r="3199" ht="12.75" customHeight="1"/>
    <row r="3200" ht="12.75" customHeight="1"/>
    <row r="3201" ht="12.75" customHeight="1"/>
    <row r="3202" ht="12.75" customHeight="1"/>
    <row r="3203" ht="12.75" customHeight="1"/>
    <row r="3204" ht="12.75" customHeight="1"/>
    <row r="3205" ht="12.75" customHeight="1"/>
    <row r="3206" ht="12.75" customHeight="1"/>
    <row r="3207" ht="12.75" customHeight="1"/>
    <row r="3208" ht="12.75" customHeight="1"/>
    <row r="3209" ht="12.75" customHeight="1"/>
    <row r="3210" ht="12.75" customHeight="1"/>
    <row r="3211" ht="12.75" customHeight="1"/>
    <row r="3212" ht="12.75" customHeight="1"/>
    <row r="3213" ht="12.75" customHeight="1"/>
    <row r="3214" ht="12.75" customHeight="1"/>
    <row r="3215" ht="12.75" customHeight="1"/>
    <row r="3216" ht="12.75" customHeight="1"/>
    <row r="3217" ht="12.75" customHeight="1"/>
    <row r="3218" ht="12.75" customHeight="1"/>
    <row r="3219" ht="12.75" customHeight="1"/>
    <row r="3220" ht="12.75" customHeight="1"/>
    <row r="3221" ht="12.75" customHeight="1"/>
    <row r="3222" ht="12.75" customHeight="1"/>
    <row r="3223" ht="12.75" customHeight="1"/>
    <row r="3224" ht="12.75" customHeight="1"/>
    <row r="3225" ht="12.75" customHeight="1"/>
    <row r="3226" ht="12.75" customHeight="1"/>
    <row r="3227" ht="12.75" customHeight="1"/>
    <row r="3228" ht="12.75" customHeight="1"/>
    <row r="3229" ht="12.75" customHeight="1"/>
    <row r="3230" ht="12.75" customHeight="1"/>
    <row r="3231" ht="12.75" customHeight="1"/>
    <row r="3232" ht="12.75" customHeight="1"/>
    <row r="3233" ht="12.75" customHeight="1"/>
    <row r="3234" ht="12.75" customHeight="1"/>
    <row r="3235" ht="12.75" customHeight="1"/>
    <row r="3236" ht="12.75" customHeight="1"/>
    <row r="3237" ht="12.75" customHeight="1"/>
    <row r="3238" ht="12.75" customHeight="1"/>
    <row r="3239" ht="12.75" customHeight="1"/>
    <row r="3240" ht="12.75" customHeight="1"/>
    <row r="3241" ht="12.75" customHeight="1"/>
    <row r="3242" ht="12.75" customHeight="1"/>
    <row r="3243" ht="12.75" customHeight="1"/>
    <row r="3244" ht="12.75" customHeight="1"/>
    <row r="3245" ht="12.75" customHeight="1"/>
    <row r="3246" ht="12.75" customHeight="1"/>
    <row r="3247" ht="12.75" customHeight="1"/>
    <row r="3248" ht="12.75" customHeight="1"/>
    <row r="3249" ht="12.75" customHeight="1"/>
    <row r="3250" ht="12.75" customHeight="1"/>
    <row r="3251" ht="12.75" customHeight="1"/>
    <row r="3252" ht="12.75" customHeight="1"/>
    <row r="3253" ht="12.75" customHeight="1"/>
    <row r="3254" ht="12.75" customHeight="1"/>
    <row r="3255" ht="12.75" customHeight="1"/>
    <row r="3256" ht="12.75" customHeight="1"/>
    <row r="3257" ht="12.75" customHeight="1"/>
    <row r="3258" ht="12.75" customHeight="1"/>
    <row r="3259" ht="12.75" customHeight="1"/>
    <row r="3260" ht="12.75" customHeight="1"/>
    <row r="3261" ht="12.75" customHeight="1"/>
    <row r="3262" ht="12.75" customHeight="1"/>
    <row r="3263" ht="12.75" customHeight="1"/>
    <row r="3264" ht="12.75" customHeight="1"/>
    <row r="3265" ht="12.75" customHeight="1"/>
    <row r="3266" ht="12.75" customHeight="1"/>
    <row r="3267" ht="12.75" customHeight="1"/>
    <row r="3268" ht="12.75" customHeight="1"/>
    <row r="3269" ht="12.75" customHeight="1"/>
    <row r="3270" ht="12.75" customHeight="1"/>
    <row r="3271" ht="12.75" customHeight="1"/>
    <row r="3272" ht="12.75" customHeight="1"/>
    <row r="3273" ht="12.75" customHeight="1"/>
    <row r="3274" ht="12.75" customHeight="1"/>
    <row r="3275" ht="12.75" customHeight="1"/>
    <row r="3276" ht="12.75" customHeight="1"/>
    <row r="3277" ht="12.75" customHeight="1"/>
    <row r="3278" ht="12.75" customHeight="1"/>
    <row r="3279" ht="12.75" customHeight="1"/>
    <row r="3280" ht="12.75" customHeight="1"/>
    <row r="3281" ht="12.75" customHeight="1"/>
    <row r="3282" ht="12.75" customHeight="1"/>
    <row r="3283" ht="12.75" customHeight="1"/>
    <row r="3284" ht="12.75" customHeight="1"/>
    <row r="3285" ht="12.75" customHeight="1"/>
    <row r="3286" ht="12.75" customHeight="1"/>
    <row r="3287" ht="12.75" customHeight="1"/>
    <row r="3288" ht="12.75" customHeight="1"/>
    <row r="3289" ht="12.75" customHeight="1"/>
    <row r="3290" ht="12.75" customHeight="1"/>
    <row r="3291" ht="12.75" customHeight="1"/>
    <row r="3292" ht="12.75" customHeight="1"/>
    <row r="3293" ht="12.75" customHeight="1"/>
    <row r="3294" ht="12.75" customHeight="1"/>
    <row r="3295" ht="12.75" customHeight="1"/>
    <row r="3296" ht="12.75" customHeight="1"/>
    <row r="3297" ht="12.75" customHeight="1"/>
    <row r="3298" ht="12.75" customHeight="1"/>
    <row r="3299" ht="12.75" customHeight="1"/>
    <row r="3300" ht="12.75" customHeight="1"/>
    <row r="3301" ht="12.75" customHeight="1"/>
    <row r="3302" ht="12.75" customHeight="1"/>
    <row r="3303" ht="12.75" customHeight="1"/>
    <row r="3304" ht="12.75" customHeight="1"/>
    <row r="3305" ht="12.75" customHeight="1"/>
    <row r="3306" ht="12.75" customHeight="1"/>
    <row r="3307" ht="12.75" customHeight="1"/>
    <row r="3308" ht="12.75" customHeight="1"/>
    <row r="3309" ht="12.75" customHeight="1"/>
    <row r="3310" ht="12.75" customHeight="1"/>
    <row r="3311" ht="12.75" customHeight="1"/>
    <row r="3312" ht="12.75" customHeight="1"/>
    <row r="3313" ht="12.75" customHeight="1"/>
    <row r="3314" ht="12.75" customHeight="1"/>
    <row r="3315" ht="12.75" customHeight="1"/>
    <row r="3316" ht="12.75" customHeight="1"/>
    <row r="3317" ht="12.75" customHeight="1"/>
    <row r="3318" ht="12.75" customHeight="1"/>
    <row r="3319" ht="12.75" customHeight="1"/>
    <row r="3320" ht="12.75" customHeight="1"/>
    <row r="3321" ht="12.75" customHeight="1"/>
    <row r="3322" ht="12.75" customHeight="1"/>
    <row r="3323" ht="12.75" customHeight="1"/>
    <row r="3324" ht="12.75" customHeight="1"/>
    <row r="3325" ht="12.75" customHeight="1"/>
    <row r="3326" ht="12.75" customHeight="1"/>
    <row r="3327" ht="12.75" customHeight="1"/>
    <row r="3328" ht="12.75" customHeight="1"/>
    <row r="3329" ht="12.75" customHeight="1"/>
    <row r="3330" ht="12.75" customHeight="1"/>
    <row r="3331" ht="12.75" customHeight="1"/>
    <row r="3332" ht="12.75" customHeight="1"/>
    <row r="3333" ht="12.75" customHeight="1"/>
    <row r="3334" ht="12.75" customHeight="1"/>
    <row r="3335" ht="12.75" customHeight="1"/>
    <row r="3336" ht="12.75" customHeight="1"/>
    <row r="3337" ht="12.75" customHeight="1"/>
    <row r="3338" ht="12.75" customHeight="1"/>
    <row r="3339" ht="12.75" customHeight="1"/>
    <row r="3340" ht="12.75" customHeight="1"/>
    <row r="3341" ht="12.75" customHeight="1"/>
    <row r="3342" ht="12.75" customHeight="1"/>
    <row r="3343" ht="12.75" customHeight="1"/>
    <row r="3344" ht="12.75" customHeight="1"/>
    <row r="3345" ht="12.75" customHeight="1"/>
    <row r="3346" ht="12.75" customHeight="1"/>
    <row r="3347" ht="12.75" customHeight="1"/>
    <row r="3348" ht="12.75" customHeight="1"/>
    <row r="3349" ht="12.75" customHeight="1"/>
    <row r="3350" ht="12.75" customHeight="1"/>
    <row r="3351" ht="12.75" customHeight="1"/>
    <row r="3352" ht="12.75" customHeight="1"/>
    <row r="3353" ht="12.75" customHeight="1"/>
    <row r="3354" ht="12.75" customHeight="1"/>
    <row r="3355" ht="12.75" customHeight="1"/>
    <row r="3356" ht="12.75" customHeight="1"/>
    <row r="3357" ht="12.75" customHeight="1"/>
    <row r="3358" ht="12.75" customHeight="1"/>
    <row r="3359" ht="12.75" customHeight="1"/>
    <row r="3360" ht="12.75" customHeight="1"/>
    <row r="3361" ht="12.75" customHeight="1"/>
    <row r="3362" ht="12.75" customHeight="1"/>
    <row r="3363" ht="12.75" customHeight="1"/>
    <row r="3364" ht="12.75" customHeight="1"/>
    <row r="3365" ht="12.75" customHeight="1"/>
    <row r="3366" ht="12.75" customHeight="1"/>
    <row r="3367" ht="12.75" customHeight="1"/>
    <row r="3368" ht="12.75" customHeight="1"/>
    <row r="3369" ht="12.75" customHeight="1"/>
    <row r="3370" ht="12.75" customHeight="1"/>
    <row r="3371" ht="12.75" customHeight="1"/>
    <row r="3372" ht="12.75" customHeight="1"/>
    <row r="3373" ht="12.75" customHeight="1"/>
    <row r="3374" ht="12.75" customHeight="1"/>
    <row r="3375" ht="12.75" customHeight="1"/>
    <row r="3376" ht="12.75" customHeight="1"/>
    <row r="3377" ht="12.75" customHeight="1"/>
    <row r="3378" ht="12.75" customHeight="1"/>
    <row r="3379" ht="12.75" customHeight="1"/>
    <row r="3380" ht="12.75" customHeight="1"/>
    <row r="3381" ht="12.75" customHeight="1"/>
    <row r="3382" ht="12.75" customHeight="1"/>
    <row r="3383" ht="12.75" customHeight="1"/>
    <row r="3384" ht="12.75" customHeight="1"/>
    <row r="3385" ht="12.75" customHeight="1"/>
    <row r="3386" ht="12.75" customHeight="1"/>
    <row r="3387" ht="12.75" customHeight="1"/>
    <row r="3388" ht="12.75" customHeight="1"/>
    <row r="3389" ht="12.75" customHeight="1"/>
    <row r="3390" ht="12.75" customHeight="1"/>
    <row r="3391" ht="12.75" customHeight="1"/>
    <row r="3392" ht="12.75" customHeight="1"/>
    <row r="3393" ht="12.75" customHeight="1"/>
    <row r="3394" ht="12.75" customHeight="1"/>
    <row r="3395" ht="12.75" customHeight="1"/>
    <row r="3396" ht="12.75" customHeight="1"/>
    <row r="3397" ht="12.75" customHeight="1"/>
    <row r="3398" ht="12.75" customHeight="1"/>
    <row r="3399" ht="12.75" customHeight="1"/>
    <row r="3400" ht="12.75" customHeight="1"/>
    <row r="3401" ht="12.75" customHeight="1"/>
    <row r="3402" ht="12.75" customHeight="1"/>
    <row r="3403" ht="12.75" customHeight="1"/>
    <row r="3404" ht="12.75" customHeight="1"/>
    <row r="3405" ht="12.75" customHeight="1"/>
    <row r="3406" ht="12.75" customHeight="1"/>
    <row r="3407" ht="12.75" customHeight="1"/>
    <row r="3408" ht="12.75" customHeight="1"/>
    <row r="3409" ht="12.75" customHeight="1"/>
    <row r="3410" ht="12.75" customHeight="1"/>
    <row r="3411" ht="12.75" customHeight="1"/>
    <row r="3412" ht="12.75" customHeight="1"/>
    <row r="3413" ht="12.75" customHeight="1"/>
    <row r="3414" ht="12.75" customHeight="1"/>
    <row r="3415" ht="12.75" customHeight="1"/>
    <row r="3416" ht="12.75" customHeight="1"/>
    <row r="3417" ht="12.75" customHeight="1"/>
    <row r="3418" ht="12.75" customHeight="1"/>
    <row r="3419" ht="12.75" customHeight="1"/>
    <row r="3420" ht="12.75" customHeight="1"/>
    <row r="3421" ht="12.75" customHeight="1"/>
    <row r="3422" ht="12.75" customHeight="1"/>
    <row r="3423" ht="12.75" customHeight="1"/>
    <row r="3424" ht="12.75" customHeight="1"/>
    <row r="3425" ht="12.75" customHeight="1"/>
    <row r="3426" ht="12.75" customHeight="1"/>
    <row r="3427" ht="12.75" customHeight="1"/>
    <row r="3428" ht="12.75" customHeight="1"/>
    <row r="3429" ht="12.75" customHeight="1"/>
    <row r="3430" ht="12.75" customHeight="1"/>
    <row r="3431" ht="12.75" customHeight="1"/>
    <row r="3432" ht="12.75" customHeight="1"/>
    <row r="3433" ht="12.75" customHeight="1"/>
    <row r="3434" ht="12.75" customHeight="1"/>
    <row r="3435" ht="12.75" customHeight="1"/>
    <row r="3436" ht="12.75" customHeight="1"/>
    <row r="3437" ht="12.75" customHeight="1"/>
    <row r="3438" ht="12.75" customHeight="1"/>
    <row r="3439" ht="12.75" customHeight="1"/>
    <row r="3440" ht="12.75" customHeight="1"/>
    <row r="3441" ht="12.75" customHeight="1"/>
    <row r="3442" ht="12.75" customHeight="1"/>
    <row r="3443" ht="12.75" customHeight="1"/>
    <row r="3444" ht="12.75" customHeight="1"/>
    <row r="3445" ht="12.75" customHeight="1"/>
    <row r="3446" ht="12.75" customHeight="1"/>
    <row r="3447" ht="12.75" customHeight="1"/>
    <row r="3448" ht="12.75" customHeight="1"/>
    <row r="3449" ht="12.75" customHeight="1"/>
    <row r="3450" ht="12.75" customHeight="1"/>
    <row r="3451" ht="12.75" customHeight="1"/>
    <row r="3452" ht="12.75" customHeight="1"/>
    <row r="3453" ht="12.75" customHeight="1"/>
    <row r="3454" ht="12.75" customHeight="1"/>
    <row r="3455" ht="12.75" customHeight="1"/>
    <row r="3456" ht="12.75" customHeight="1"/>
    <row r="3457" ht="12.75" customHeight="1"/>
    <row r="3458" ht="12.75" customHeight="1"/>
    <row r="3459" ht="12.75" customHeight="1"/>
    <row r="3460" ht="12.75" customHeight="1"/>
    <row r="3461" ht="12.75" customHeight="1"/>
    <row r="3462" ht="12.75" customHeight="1"/>
    <row r="3463" ht="12.75" customHeight="1"/>
    <row r="3464" ht="12.75" customHeight="1"/>
    <row r="3465" ht="12.75" customHeight="1"/>
    <row r="3466" ht="12.75" customHeight="1"/>
    <row r="3467" ht="12.75" customHeight="1"/>
    <row r="3468" ht="12.75" customHeight="1"/>
    <row r="3469" ht="12.75" customHeight="1"/>
    <row r="3470" ht="12.75" customHeight="1"/>
    <row r="3471" ht="12.75" customHeight="1"/>
    <row r="3472" ht="12.75" customHeight="1"/>
    <row r="3473" ht="12.75" customHeight="1"/>
    <row r="3474" ht="12.75" customHeight="1"/>
    <row r="3475" ht="12.75" customHeight="1"/>
    <row r="3476" ht="12.75" customHeight="1"/>
    <row r="3477" ht="12.75" customHeight="1"/>
    <row r="3478" ht="12.75" customHeight="1"/>
    <row r="3479" ht="12.75" customHeight="1"/>
    <row r="3480" ht="12.75" customHeight="1"/>
    <row r="3481" ht="12.75" customHeight="1"/>
    <row r="3482" ht="12.75" customHeight="1"/>
    <row r="3483" ht="12.75" customHeight="1"/>
    <row r="3484" ht="12.75" customHeight="1"/>
    <row r="3485" ht="12.75" customHeight="1"/>
    <row r="3486" ht="12.75" customHeight="1"/>
    <row r="3487" ht="12.75" customHeight="1"/>
    <row r="3488" ht="12.75" customHeight="1"/>
    <row r="3489" ht="12.75" customHeight="1"/>
    <row r="3490" ht="12.75" customHeight="1"/>
    <row r="3491" ht="12.75" customHeight="1"/>
    <row r="3492" ht="12.75" customHeight="1"/>
    <row r="3493" ht="12.75" customHeight="1"/>
    <row r="3494" ht="12.75" customHeight="1"/>
    <row r="3495" ht="12.75" customHeight="1"/>
    <row r="3496" ht="12.75" customHeight="1"/>
    <row r="3497" ht="12.75" customHeight="1"/>
    <row r="3498" ht="12.75" customHeight="1"/>
    <row r="3499" ht="12.75" customHeight="1"/>
    <row r="3500" ht="12.75" customHeight="1"/>
    <row r="3501" ht="12.75" customHeight="1"/>
    <row r="3502" ht="12.75" customHeight="1"/>
    <row r="3503" ht="12.75" customHeight="1"/>
    <row r="3504" ht="12.75" customHeight="1"/>
    <row r="3505" ht="12.75" customHeight="1"/>
    <row r="3506" ht="12.75" customHeight="1"/>
    <row r="3507" ht="12.75" customHeight="1"/>
    <row r="3508" ht="12.75" customHeight="1"/>
    <row r="3509" ht="12.75" customHeight="1"/>
    <row r="3510" ht="12.75" customHeight="1"/>
    <row r="3511" ht="12.75" customHeight="1"/>
    <row r="3512" ht="12.75" customHeight="1"/>
    <row r="3513" ht="12.75" customHeight="1"/>
    <row r="3514" ht="12.75" customHeight="1"/>
    <row r="3515" ht="12.75" customHeight="1"/>
    <row r="3516" ht="12.75" customHeight="1"/>
    <row r="3517" ht="12.75" customHeight="1"/>
    <row r="3518" ht="12.75" customHeight="1"/>
    <row r="3519" ht="12.75" customHeight="1"/>
    <row r="3520" ht="12.75" customHeight="1"/>
    <row r="3521" ht="12.75" customHeight="1"/>
    <row r="3522" ht="12.75" customHeight="1"/>
    <row r="3523" ht="12.75" customHeight="1"/>
    <row r="3524" ht="12.75" customHeight="1"/>
    <row r="3525" ht="12.75" customHeight="1"/>
    <row r="3526" ht="12.75" customHeight="1"/>
    <row r="3527" ht="12.75" customHeight="1"/>
    <row r="3528" ht="12.75" customHeight="1"/>
    <row r="3529" ht="12.75" customHeight="1"/>
    <row r="3530" ht="12.75" customHeight="1"/>
    <row r="3531" ht="12.75" customHeight="1"/>
    <row r="3532" ht="12.75" customHeight="1"/>
    <row r="3533" ht="12.75" customHeight="1"/>
    <row r="3534" ht="12.75" customHeight="1"/>
    <row r="3535" ht="12.75" customHeight="1"/>
    <row r="3536" ht="12.75" customHeight="1"/>
    <row r="3537" ht="12.75" customHeight="1"/>
    <row r="3538" ht="12.75" customHeight="1"/>
    <row r="3539" ht="12.75" customHeight="1"/>
    <row r="3540" ht="12.75" customHeight="1"/>
    <row r="3541" ht="12.75" customHeight="1"/>
    <row r="3542" ht="12.75" customHeight="1"/>
    <row r="3543" ht="12.75" customHeight="1"/>
    <row r="3544" ht="12.75" customHeight="1"/>
    <row r="3545" ht="12.75" customHeight="1"/>
    <row r="3546" ht="12.75" customHeight="1"/>
    <row r="3547" ht="12.75" customHeight="1"/>
    <row r="3548" ht="12.75" customHeight="1"/>
    <row r="3549" ht="12.75" customHeight="1"/>
    <row r="3550" ht="12.75" customHeight="1"/>
    <row r="3551" ht="12.75" customHeight="1"/>
    <row r="3552" ht="12.75" customHeight="1"/>
    <row r="3553" ht="12.75" customHeight="1"/>
    <row r="3554" ht="12.75" customHeight="1"/>
    <row r="3555" ht="12.75" customHeight="1"/>
    <row r="3556" ht="12.75" customHeight="1"/>
    <row r="3557" ht="12.75" customHeight="1"/>
    <row r="3558" ht="12.75" customHeight="1"/>
    <row r="3559" ht="12.75" customHeight="1"/>
    <row r="3560" ht="12.75" customHeight="1"/>
    <row r="3561" ht="12.75" customHeight="1"/>
    <row r="3562" ht="12.75" customHeight="1"/>
    <row r="3563" ht="12.75" customHeight="1"/>
    <row r="3564" ht="12.75" customHeight="1"/>
    <row r="3565" ht="12.75" customHeight="1"/>
    <row r="3566" ht="12.75" customHeight="1"/>
    <row r="3567" ht="12.75" customHeight="1"/>
    <row r="3568" ht="12.75" customHeight="1"/>
    <row r="3569" ht="12.75" customHeight="1"/>
    <row r="3570" ht="12.75" customHeight="1"/>
    <row r="3571" ht="12.75" customHeight="1"/>
    <row r="3572" ht="12.75" customHeight="1"/>
    <row r="3573" ht="12.75" customHeight="1"/>
    <row r="3574" ht="12.75" customHeight="1"/>
    <row r="3575" ht="12.75" customHeight="1"/>
    <row r="3576" ht="12.75" customHeight="1"/>
    <row r="3577" ht="12.75" customHeight="1"/>
    <row r="3578" ht="12.75" customHeight="1"/>
    <row r="3579" ht="12.75" customHeight="1"/>
    <row r="3580" ht="12.75" customHeight="1"/>
    <row r="3581" ht="12.75" customHeight="1"/>
    <row r="3582" ht="12.75" customHeight="1"/>
    <row r="3583" ht="12.75" customHeight="1"/>
    <row r="3584" ht="12.75" customHeight="1"/>
    <row r="3585" ht="12.75" customHeight="1"/>
    <row r="3586" ht="12.75" customHeight="1"/>
    <row r="3587" ht="12.75" customHeight="1"/>
    <row r="3588" ht="12.75" customHeight="1"/>
    <row r="3589" ht="12.75" customHeight="1"/>
    <row r="3590" ht="12.75" customHeight="1"/>
    <row r="3591" ht="12.75" customHeight="1"/>
    <row r="3592" ht="12.75" customHeight="1"/>
    <row r="3593" ht="12.75" customHeight="1"/>
    <row r="3594" ht="12.75" customHeight="1"/>
    <row r="3595" ht="12.75" customHeight="1"/>
    <row r="3596" ht="12.75" customHeight="1"/>
    <row r="3597" ht="12.75" customHeight="1"/>
    <row r="3598" ht="12.75" customHeight="1"/>
    <row r="3599" ht="12.75" customHeight="1"/>
    <row r="3600" ht="12.75" customHeight="1"/>
    <row r="3601" ht="12.75" customHeight="1"/>
    <row r="3602" ht="12.75" customHeight="1"/>
    <row r="3603" ht="12.75" customHeight="1"/>
    <row r="3604" ht="12.75" customHeight="1"/>
    <row r="3605" ht="12.75" customHeight="1"/>
    <row r="3606" ht="12.75" customHeight="1"/>
    <row r="3607" ht="12.75" customHeight="1"/>
    <row r="3608" ht="12.75" customHeight="1"/>
    <row r="3609" ht="12.75" customHeight="1"/>
    <row r="3610" ht="12.75" customHeight="1"/>
    <row r="3611" ht="12.75" customHeight="1"/>
    <row r="3612" ht="12.75" customHeight="1"/>
    <row r="3613" ht="12.75" customHeight="1"/>
    <row r="3614" ht="12.75" customHeight="1"/>
    <row r="3615" ht="12.75" customHeight="1"/>
    <row r="3616" ht="12.75" customHeight="1"/>
    <row r="3617" ht="12.75" customHeight="1"/>
    <row r="3618" ht="12.75" customHeight="1"/>
    <row r="3619" ht="12.75" customHeight="1"/>
    <row r="3620" ht="12.75" customHeight="1"/>
    <row r="3621" ht="12.75" customHeight="1"/>
    <row r="3622" ht="12.75" customHeight="1"/>
    <row r="3623" ht="12.75" customHeight="1"/>
    <row r="3624" ht="12.75" customHeight="1"/>
    <row r="3625" ht="12.75" customHeight="1"/>
    <row r="3626" ht="12.75" customHeight="1"/>
    <row r="3627" ht="12.75" customHeight="1"/>
    <row r="3628" ht="12.75" customHeight="1"/>
    <row r="3629" ht="12.75" customHeight="1"/>
    <row r="3630" ht="12.75" customHeight="1"/>
    <row r="3631" ht="12.75" customHeight="1"/>
    <row r="3632" ht="12.75" customHeight="1"/>
    <row r="3633" ht="12.75" customHeight="1"/>
    <row r="3634" ht="12.75" customHeight="1"/>
    <row r="3635" ht="12.75" customHeight="1"/>
    <row r="3636" ht="12.75" customHeight="1"/>
    <row r="3637" ht="12.75" customHeight="1"/>
    <row r="3638" ht="12.75" customHeight="1"/>
    <row r="3639" ht="12.75" customHeight="1"/>
    <row r="3640" ht="12.75" customHeight="1"/>
    <row r="3641" ht="12.75" customHeight="1"/>
    <row r="3642" ht="12.75" customHeight="1"/>
    <row r="3643" ht="12.75" customHeight="1"/>
    <row r="3644" ht="12.75" customHeight="1"/>
    <row r="3645" ht="12.75" customHeight="1"/>
    <row r="3646" ht="12.75" customHeight="1"/>
    <row r="3647" ht="12.75" customHeight="1"/>
    <row r="3648" ht="12.75" customHeight="1"/>
    <row r="3649" ht="12.75" customHeight="1"/>
    <row r="3650" ht="12.75" customHeight="1"/>
    <row r="3651" ht="12.75" customHeight="1"/>
    <row r="3652" ht="12.75" customHeight="1"/>
    <row r="3653" ht="12.75" customHeight="1"/>
    <row r="3654" ht="12.75" customHeight="1"/>
    <row r="3655" ht="12.75" customHeight="1"/>
    <row r="3656" ht="12.75" customHeight="1"/>
    <row r="3657" ht="12.75" customHeight="1"/>
    <row r="3658" ht="12.75" customHeight="1"/>
    <row r="3659" ht="12.75" customHeight="1"/>
    <row r="3660" ht="12.75" customHeight="1"/>
    <row r="3661" ht="12.75" customHeight="1"/>
    <row r="3662" ht="12.75" customHeight="1"/>
    <row r="3663" ht="12.75" customHeight="1"/>
    <row r="3664" ht="12.75" customHeight="1"/>
    <row r="3665" ht="12.75" customHeight="1"/>
    <row r="3666" ht="12.75" customHeight="1"/>
    <row r="3667" ht="12.75" customHeight="1"/>
    <row r="3668" ht="12.75" customHeight="1"/>
    <row r="3669" ht="12.75" customHeight="1"/>
    <row r="3670" ht="12.75" customHeight="1"/>
    <row r="3671" ht="12.75" customHeight="1"/>
    <row r="3672" ht="12.75" customHeight="1"/>
    <row r="3673" ht="12.75" customHeight="1"/>
    <row r="3674" ht="12.75" customHeight="1"/>
    <row r="3675" ht="12.75" customHeight="1"/>
    <row r="3676" ht="12.75" customHeight="1"/>
    <row r="3677" ht="12.75" customHeight="1"/>
    <row r="3678" ht="12.75" customHeight="1"/>
    <row r="3679" ht="12.75" customHeight="1"/>
    <row r="3680" ht="12.75" customHeight="1"/>
    <row r="3681" ht="12.75" customHeight="1"/>
    <row r="3682" ht="12.75" customHeight="1"/>
    <row r="3683" ht="12.75" customHeight="1"/>
    <row r="3684" ht="12.75" customHeight="1"/>
    <row r="3685" ht="12.75" customHeight="1"/>
    <row r="3686" ht="12.75" customHeight="1"/>
    <row r="3687" ht="12.75" customHeight="1"/>
    <row r="3688" ht="12.75" customHeight="1"/>
    <row r="3689" ht="12.75" customHeight="1"/>
    <row r="3690" ht="12.75" customHeight="1"/>
    <row r="3691" ht="12.75" customHeight="1"/>
    <row r="3692" ht="12.75" customHeight="1"/>
    <row r="3693" ht="12.75" customHeight="1"/>
    <row r="3694" ht="12.75" customHeight="1"/>
    <row r="3695" ht="12.75" customHeight="1"/>
    <row r="3696" ht="12.75" customHeight="1"/>
    <row r="3697" ht="12.75" customHeight="1"/>
    <row r="3698" ht="12.75" customHeight="1"/>
    <row r="3699" ht="12.75" customHeight="1"/>
    <row r="3700" ht="12.75" customHeight="1"/>
    <row r="3701" ht="12.75" customHeight="1"/>
    <row r="3702" ht="12.75" customHeight="1"/>
    <row r="3703" ht="12.75" customHeight="1"/>
    <row r="3704" ht="12.75" customHeight="1"/>
    <row r="3705" ht="12.75" customHeight="1"/>
    <row r="3706" ht="12.75" customHeight="1"/>
    <row r="3707" ht="12.75" customHeight="1"/>
    <row r="3708" ht="12.75" customHeight="1"/>
    <row r="3709" ht="12.75" customHeight="1"/>
    <row r="3710" ht="12.75" customHeight="1"/>
    <row r="3711" ht="12.75" customHeight="1"/>
    <row r="3712" ht="12.75" customHeight="1"/>
    <row r="3713" ht="12.75" customHeight="1"/>
    <row r="3714" ht="12.75" customHeight="1"/>
    <row r="3715" ht="12.75" customHeight="1"/>
    <row r="3716" ht="12.75" customHeight="1"/>
    <row r="3717" ht="12.75" customHeight="1"/>
    <row r="3718" ht="12.75" customHeight="1"/>
    <row r="3719" ht="12.75" customHeight="1"/>
    <row r="3720" ht="12.75" customHeight="1"/>
    <row r="3721" ht="12.75" customHeight="1"/>
    <row r="3722" ht="12.75" customHeight="1"/>
    <row r="3723" ht="12.75" customHeight="1"/>
    <row r="3724" ht="12.75" customHeight="1"/>
    <row r="3725" ht="12.75" customHeight="1"/>
    <row r="3726" ht="12.75" customHeight="1"/>
    <row r="3727" ht="12.75" customHeight="1"/>
    <row r="3728" ht="12.75" customHeight="1"/>
    <row r="3729" ht="12.75" customHeight="1"/>
    <row r="3730" ht="12.75" customHeight="1"/>
    <row r="3731" ht="12.75" customHeight="1"/>
    <row r="3732" ht="12.75" customHeight="1"/>
    <row r="3733" ht="12.75" customHeight="1"/>
    <row r="3734" ht="12.75" customHeight="1"/>
    <row r="3735" ht="12.75" customHeight="1"/>
    <row r="3736" ht="12.75" customHeight="1"/>
    <row r="3737" ht="12.75" customHeight="1"/>
    <row r="3738" ht="12.75" customHeight="1"/>
    <row r="3739" ht="12.75" customHeight="1"/>
    <row r="3740" ht="12.75" customHeight="1"/>
    <row r="3741" ht="12.75" customHeight="1"/>
    <row r="3742" ht="12.75" customHeight="1"/>
    <row r="3743" ht="12.75" customHeight="1"/>
    <row r="3744" ht="12.75" customHeight="1"/>
    <row r="3745" ht="12.75" customHeight="1"/>
    <row r="3746" ht="12.75" customHeight="1"/>
    <row r="3747" ht="12.75" customHeight="1"/>
    <row r="3748" ht="12.75" customHeight="1"/>
    <row r="3749" ht="12.75" customHeight="1"/>
    <row r="3750" ht="12.75" customHeight="1"/>
    <row r="3751" ht="12.75" customHeight="1"/>
    <row r="3752" ht="12.75" customHeight="1"/>
    <row r="3753" ht="12.75" customHeight="1"/>
    <row r="3754" ht="12.75" customHeight="1"/>
    <row r="3755" ht="12.75" customHeight="1"/>
    <row r="3756" ht="12.75" customHeight="1"/>
    <row r="3757" ht="12.75" customHeight="1"/>
    <row r="3758" ht="12.75" customHeight="1"/>
    <row r="3759" ht="12.75" customHeight="1"/>
    <row r="3760" ht="12.75" customHeight="1"/>
    <row r="3761" ht="12.75" customHeight="1"/>
    <row r="3762" ht="12.75" customHeight="1"/>
    <row r="3763" ht="12.75" customHeight="1"/>
    <row r="3764" ht="12.75" customHeight="1"/>
    <row r="3765" ht="12.75" customHeight="1"/>
    <row r="3766" ht="12.75" customHeight="1"/>
    <row r="3767" ht="12.75" customHeight="1"/>
    <row r="3768" ht="12.75" customHeight="1"/>
    <row r="3769" ht="12.75" customHeight="1"/>
    <row r="3770" ht="12.75" customHeight="1"/>
    <row r="3771" ht="12.75" customHeight="1"/>
    <row r="3772" ht="12.75" customHeight="1"/>
    <row r="3773" ht="12.75" customHeight="1"/>
    <row r="3774" ht="12.75" customHeight="1"/>
    <row r="3775" ht="12.75" customHeight="1"/>
    <row r="3776" ht="12.75" customHeight="1"/>
    <row r="3777" ht="12.75" customHeight="1"/>
    <row r="3778" ht="12.75" customHeight="1"/>
    <row r="3779" ht="12.75" customHeight="1"/>
    <row r="3780" ht="12.75" customHeight="1"/>
    <row r="3781" ht="12.75" customHeight="1"/>
    <row r="3782" ht="12.75" customHeight="1"/>
    <row r="3783" ht="12.75" customHeight="1"/>
    <row r="3784" ht="12.75" customHeight="1"/>
    <row r="3785" ht="12.75" customHeight="1"/>
    <row r="3786" ht="12.75" customHeight="1"/>
    <row r="3787" ht="12.75" customHeight="1"/>
    <row r="3788" ht="12.75" customHeight="1"/>
    <row r="3789" ht="12.75" customHeight="1"/>
    <row r="3790" ht="12.75" customHeight="1"/>
    <row r="3791" ht="12.75" customHeight="1"/>
    <row r="3792" ht="12.75" customHeight="1"/>
    <row r="3793" ht="12.75" customHeight="1"/>
    <row r="3794" ht="12.75" customHeight="1"/>
    <row r="3795" ht="12.75" customHeight="1"/>
    <row r="3796" ht="12.75" customHeight="1"/>
    <row r="3797" ht="12.75" customHeight="1"/>
    <row r="3798" ht="12.75" customHeight="1"/>
    <row r="3799" ht="12.75" customHeight="1"/>
    <row r="3800" ht="12.75" customHeight="1"/>
    <row r="3801" ht="12.75" customHeight="1"/>
    <row r="3802" ht="12.75" customHeight="1"/>
    <row r="3803" ht="12.75" customHeight="1"/>
    <row r="3804" ht="12.75" customHeight="1"/>
    <row r="3805" ht="12.75" customHeight="1"/>
    <row r="3806" ht="12.75" customHeight="1"/>
    <row r="3807" ht="12.75" customHeight="1"/>
    <row r="3808" ht="12.75" customHeight="1"/>
    <row r="3809" ht="12.75" customHeight="1"/>
    <row r="3810" ht="12.75" customHeight="1"/>
    <row r="3811" ht="12.75" customHeight="1"/>
    <row r="3812" ht="12.75" customHeight="1"/>
    <row r="3813" ht="12.75" customHeight="1"/>
    <row r="3814" ht="12.75" customHeight="1"/>
    <row r="3815" ht="12.75" customHeight="1"/>
    <row r="3816" ht="12.75" customHeight="1"/>
    <row r="3817" ht="12.75" customHeight="1"/>
    <row r="3818" ht="12.75" customHeight="1"/>
    <row r="3819" ht="12.75" customHeight="1"/>
    <row r="3820" ht="12.75" customHeight="1"/>
    <row r="3821" ht="12.75" customHeight="1"/>
    <row r="3822" ht="12.75" customHeight="1"/>
    <row r="3823" ht="12.75" customHeight="1"/>
    <row r="3824" ht="12.75" customHeight="1"/>
    <row r="3825" ht="12.75" customHeight="1"/>
    <row r="3826" ht="12.75" customHeight="1"/>
    <row r="3827" ht="12.75" customHeight="1"/>
    <row r="3828" ht="12.75" customHeight="1"/>
    <row r="3829" ht="12.75" customHeight="1"/>
    <row r="3830" ht="12.75" customHeight="1"/>
    <row r="3831" ht="12.75" customHeight="1"/>
    <row r="3832" ht="12.75" customHeight="1"/>
    <row r="3833" ht="12.75" customHeight="1"/>
    <row r="3834" ht="12.75" customHeight="1"/>
    <row r="3835" ht="12.75" customHeight="1"/>
    <row r="3836" ht="12.75" customHeight="1"/>
    <row r="3837" ht="12.75" customHeight="1"/>
    <row r="3838" ht="12.75" customHeight="1"/>
    <row r="3839" ht="12.75" customHeight="1"/>
    <row r="3840" ht="12.75" customHeight="1"/>
    <row r="3841" ht="12.75" customHeight="1"/>
    <row r="3842" ht="12.75" customHeight="1"/>
    <row r="3843" ht="12.75" customHeight="1"/>
    <row r="3844" ht="12.75" customHeight="1"/>
    <row r="3845" ht="12.75" customHeight="1"/>
    <row r="3846" ht="12.75" customHeight="1"/>
    <row r="3847" ht="12.75" customHeight="1"/>
    <row r="3848" ht="12.75" customHeight="1"/>
    <row r="3849" ht="12.75" customHeight="1"/>
    <row r="3850" ht="12.75" customHeight="1"/>
    <row r="3851" ht="12.75" customHeight="1"/>
    <row r="3852" ht="12.75" customHeight="1"/>
    <row r="3853" ht="12.75" customHeight="1"/>
    <row r="3854" ht="12.75" customHeight="1"/>
    <row r="3855" ht="12.75" customHeight="1"/>
    <row r="3856" ht="12.75" customHeight="1"/>
    <row r="3857" ht="12.75" customHeight="1"/>
    <row r="3858" ht="12.75" customHeight="1"/>
    <row r="3859" ht="12.75" customHeight="1"/>
    <row r="3860" ht="12.75" customHeight="1"/>
    <row r="3861" ht="12.75" customHeight="1"/>
    <row r="3862" ht="12.75" customHeight="1"/>
    <row r="3863" ht="12.75" customHeight="1"/>
    <row r="3864" ht="12.75" customHeight="1"/>
    <row r="3865" ht="12.75" customHeight="1"/>
    <row r="3866" ht="12.75" customHeight="1"/>
    <row r="3867" ht="12.75" customHeight="1"/>
    <row r="3868" ht="12.75" customHeight="1"/>
    <row r="3869" ht="12.75" customHeight="1"/>
    <row r="3870" ht="12.75" customHeight="1"/>
    <row r="3871" ht="12.75" customHeight="1"/>
    <row r="3872" ht="12.75" customHeight="1"/>
    <row r="3873" ht="12.75" customHeight="1"/>
    <row r="3874" ht="12.75" customHeight="1"/>
    <row r="3875" ht="12.75" customHeight="1"/>
    <row r="3876" ht="12.75" customHeight="1"/>
    <row r="3877" ht="12.75" customHeight="1"/>
    <row r="3878" ht="12.75" customHeight="1"/>
    <row r="3879" ht="12.75" customHeight="1"/>
    <row r="3880" ht="12.75" customHeight="1"/>
    <row r="3881" ht="12.75" customHeight="1"/>
    <row r="3882" ht="12.75" customHeight="1"/>
    <row r="3883" ht="12.75" customHeight="1"/>
    <row r="3884" ht="12.75" customHeight="1"/>
    <row r="3885" ht="12.75" customHeight="1"/>
    <row r="3886" ht="12.75" customHeight="1"/>
    <row r="3887" ht="12.75" customHeight="1"/>
    <row r="3888" ht="12.75" customHeight="1"/>
    <row r="3889" ht="12.75" customHeight="1"/>
    <row r="3890" ht="12.75" customHeight="1"/>
    <row r="3891" ht="12.75" customHeight="1"/>
    <row r="3892" ht="12.75" customHeight="1"/>
    <row r="3893" ht="12.75" customHeight="1"/>
    <row r="3894" ht="12.75" customHeight="1"/>
    <row r="3895" ht="12.75" customHeight="1"/>
    <row r="3896" ht="12.75" customHeight="1"/>
    <row r="3897" ht="12.75" customHeight="1"/>
    <row r="3898" ht="12.75" customHeight="1"/>
    <row r="3899" ht="12.75" customHeight="1"/>
    <row r="3900" ht="12.75" customHeight="1"/>
    <row r="3901" ht="12.75" customHeight="1"/>
    <row r="3902" ht="12.75" customHeight="1"/>
    <row r="3903" ht="12.75" customHeight="1"/>
    <row r="3904" ht="12.75" customHeight="1"/>
    <row r="3905" ht="12.75" customHeight="1"/>
    <row r="3906" ht="12.75" customHeight="1"/>
    <row r="3907" ht="12.75" customHeight="1"/>
    <row r="3908" ht="12.75" customHeight="1"/>
    <row r="3909" ht="12.75" customHeight="1"/>
    <row r="3910" ht="12.75" customHeight="1"/>
    <row r="3911" ht="12.75" customHeight="1"/>
    <row r="3912" ht="12.75" customHeight="1"/>
    <row r="3913" ht="12.75" customHeight="1"/>
    <row r="3914" ht="12.75" customHeight="1"/>
    <row r="3915" ht="12.75" customHeight="1"/>
    <row r="3916" ht="12.75" customHeight="1"/>
    <row r="3917" ht="12.75" customHeight="1"/>
    <row r="3918" ht="12.75" customHeight="1"/>
    <row r="3919" ht="12.75" customHeight="1"/>
    <row r="3920" ht="12.75" customHeight="1"/>
    <row r="3921" ht="12.75" customHeight="1"/>
    <row r="3922" ht="12.75" customHeight="1"/>
    <row r="3923" ht="12.75" customHeight="1"/>
    <row r="3924" ht="12.75" customHeight="1"/>
    <row r="3925" ht="12.75" customHeight="1"/>
    <row r="3926" ht="12.75" customHeight="1"/>
    <row r="3927" ht="12.75" customHeight="1"/>
    <row r="3928" ht="12.75" customHeight="1"/>
    <row r="3929" ht="12.75" customHeight="1"/>
    <row r="3930" ht="12.75" customHeight="1"/>
    <row r="3931" ht="12.75" customHeight="1"/>
    <row r="3932" ht="12.75" customHeight="1"/>
    <row r="3933" ht="12.75" customHeight="1"/>
    <row r="3934" ht="12.75" customHeight="1"/>
    <row r="3935" ht="12.75" customHeight="1"/>
    <row r="3936" ht="12.75" customHeight="1"/>
    <row r="3937" ht="12.75" customHeight="1"/>
    <row r="3938" ht="12.75" customHeight="1"/>
    <row r="3939" ht="12.75" customHeight="1"/>
    <row r="3940" ht="12.75" customHeight="1"/>
    <row r="3941" ht="12.75" customHeight="1"/>
    <row r="3942" ht="12.75" customHeight="1"/>
    <row r="3943" ht="12.75" customHeight="1"/>
    <row r="3944" ht="12.75" customHeight="1"/>
    <row r="3945" ht="12.75" customHeight="1"/>
    <row r="3946" ht="12.75" customHeight="1"/>
    <row r="3947" ht="12.75" customHeight="1"/>
    <row r="3948" ht="12.75" customHeight="1"/>
    <row r="3949" ht="12.75" customHeight="1"/>
    <row r="3950" ht="12.75" customHeight="1"/>
    <row r="3951" ht="12.75" customHeight="1"/>
    <row r="3952" ht="12.75" customHeight="1"/>
    <row r="3953" ht="12.75" customHeight="1"/>
    <row r="3954" ht="12.75" customHeight="1"/>
    <row r="3955" ht="12.75" customHeight="1"/>
    <row r="3956" ht="12.75" customHeight="1"/>
    <row r="3957" ht="12.75" customHeight="1"/>
    <row r="3958" ht="12.75" customHeight="1"/>
    <row r="3959" ht="12.75" customHeight="1"/>
    <row r="3960" ht="12.75" customHeight="1"/>
    <row r="3961" ht="12.75" customHeight="1"/>
    <row r="3962" ht="12.75" customHeight="1"/>
    <row r="3963" ht="12.75" customHeight="1"/>
    <row r="3964" ht="12.75" customHeight="1"/>
    <row r="3965" ht="12.75" customHeight="1"/>
    <row r="3966" ht="12.75" customHeight="1"/>
    <row r="3967" ht="12.75" customHeight="1"/>
    <row r="3968" ht="12.75" customHeight="1"/>
    <row r="3969" ht="12.75" customHeight="1"/>
    <row r="3970" ht="12.75" customHeight="1"/>
    <row r="3971" ht="12.75" customHeight="1"/>
    <row r="3972" ht="12.75" customHeight="1"/>
    <row r="3973" ht="12.75" customHeight="1"/>
    <row r="3974" ht="12.75" customHeight="1"/>
    <row r="3975" ht="12.75" customHeight="1"/>
    <row r="3976" ht="12.75" customHeight="1"/>
    <row r="3977" ht="12.75" customHeight="1"/>
    <row r="3978" ht="12.75" customHeight="1"/>
    <row r="3979" ht="12.75" customHeight="1"/>
    <row r="3980" ht="12.75" customHeight="1"/>
    <row r="3981" ht="12.75" customHeight="1"/>
    <row r="3982" ht="12.75" customHeight="1"/>
    <row r="3983" ht="12.75" customHeight="1"/>
    <row r="3984" ht="12.75" customHeight="1"/>
    <row r="3985" ht="12.75" customHeight="1"/>
    <row r="3986" ht="12.75" customHeight="1"/>
    <row r="3987" ht="12.75" customHeight="1"/>
    <row r="3988" ht="12.75" customHeight="1"/>
    <row r="3989" ht="12.75" customHeight="1"/>
    <row r="3990" ht="12.75" customHeight="1"/>
    <row r="3991" ht="12.75" customHeight="1"/>
    <row r="3992" ht="12.75" customHeight="1"/>
    <row r="3993" ht="12.75" customHeight="1"/>
    <row r="3994" ht="12.75" customHeight="1"/>
    <row r="3995" ht="12.75" customHeight="1"/>
    <row r="3996" ht="12.75" customHeight="1"/>
    <row r="3997" ht="12.75" customHeight="1"/>
    <row r="3998" ht="12.75" customHeight="1"/>
    <row r="3999" ht="12.75" customHeight="1"/>
    <row r="4000" ht="12.75" customHeight="1"/>
    <row r="4001" ht="12.75" customHeight="1"/>
    <row r="4002" ht="12.75" customHeight="1"/>
    <row r="4003" ht="12.75" customHeight="1"/>
    <row r="4004" ht="12.75" customHeight="1"/>
    <row r="4005" ht="12.75" customHeight="1"/>
    <row r="4006" ht="12.75" customHeight="1"/>
    <row r="4007" ht="12.75" customHeight="1"/>
    <row r="4008" ht="12.75" customHeight="1"/>
    <row r="4009" ht="12.75" customHeight="1"/>
    <row r="4010" ht="12.75" customHeight="1"/>
    <row r="4011" ht="12.75" customHeight="1"/>
    <row r="4012" ht="12.75" customHeight="1"/>
    <row r="4013" ht="12.75" customHeight="1"/>
    <row r="4014" ht="12.75" customHeight="1"/>
    <row r="4015" ht="12.75" customHeight="1"/>
    <row r="4016" ht="12.75" customHeight="1"/>
    <row r="4017" ht="12.75" customHeight="1"/>
    <row r="4018" ht="12.75" customHeight="1"/>
    <row r="4019" ht="12.75" customHeight="1"/>
    <row r="4020" ht="12.75" customHeight="1"/>
    <row r="4021" ht="12.75" customHeight="1"/>
    <row r="4022" ht="12.75" customHeight="1"/>
    <row r="4023" ht="12.75" customHeight="1"/>
    <row r="4024" ht="12.75" customHeight="1"/>
    <row r="4025" ht="12.75" customHeight="1"/>
    <row r="4026" ht="12.75" customHeight="1"/>
    <row r="4027" ht="12.75" customHeight="1"/>
    <row r="4028" ht="12.75" customHeight="1"/>
    <row r="4029" ht="12.75" customHeight="1"/>
    <row r="4030" ht="12.75" customHeight="1"/>
    <row r="4031" ht="12.75" customHeight="1"/>
    <row r="4032" ht="12.75" customHeight="1"/>
    <row r="4033" ht="12.75" customHeight="1"/>
    <row r="4034" ht="12.75" customHeight="1"/>
    <row r="4035" ht="12.75" customHeight="1"/>
    <row r="4036" ht="12.75" customHeight="1"/>
    <row r="4037" ht="12.75" customHeight="1"/>
    <row r="4038" ht="12.75" customHeight="1"/>
    <row r="4039" ht="12.75" customHeight="1"/>
    <row r="4040" ht="12.75" customHeight="1"/>
    <row r="4041" ht="12.75" customHeight="1"/>
    <row r="4042" ht="12.75" customHeight="1"/>
    <row r="4043" ht="12.75" customHeight="1"/>
    <row r="4044" ht="12.75" customHeight="1"/>
    <row r="4045" ht="12.75" customHeight="1"/>
    <row r="4046" ht="12.75" customHeight="1"/>
    <row r="4047" ht="12.75" customHeight="1"/>
    <row r="4048" ht="12.75" customHeight="1"/>
    <row r="4049" ht="12.75" customHeight="1"/>
    <row r="4050" ht="12.75" customHeight="1"/>
    <row r="4051" ht="12.75" customHeight="1"/>
    <row r="4052" ht="12.75" customHeight="1"/>
    <row r="4053" ht="12.75" customHeight="1"/>
    <row r="4054" ht="12.75" customHeight="1"/>
    <row r="4055" ht="12.75" customHeight="1"/>
    <row r="4056" ht="12.75" customHeight="1"/>
    <row r="4057" ht="12.75" customHeight="1"/>
    <row r="4058" ht="12.75" customHeight="1"/>
    <row r="4059" ht="12.75" customHeight="1"/>
    <row r="4060" ht="12.75" customHeight="1"/>
    <row r="4061" ht="12.75" customHeight="1"/>
    <row r="4062" ht="12.75" customHeight="1"/>
    <row r="4063" ht="12.75" customHeight="1"/>
    <row r="4064" ht="12.75" customHeight="1"/>
    <row r="4065" ht="12.75" customHeight="1"/>
    <row r="4066" ht="12.75" customHeight="1"/>
    <row r="4067" ht="12.75" customHeight="1"/>
    <row r="4068" ht="12.75" customHeight="1"/>
    <row r="4069" ht="12.75" customHeight="1"/>
    <row r="4070" ht="12.75" customHeight="1"/>
    <row r="4071" ht="12.75" customHeight="1"/>
    <row r="4072" ht="12.75" customHeight="1"/>
    <row r="4073" ht="12.75" customHeight="1"/>
    <row r="4074" ht="12.75" customHeight="1"/>
    <row r="4075" ht="12.75" customHeight="1"/>
    <row r="4076" ht="12.75" customHeight="1"/>
    <row r="4077" ht="12.75" customHeight="1"/>
    <row r="4078" ht="12.75" customHeight="1"/>
    <row r="4079" ht="12.75" customHeight="1"/>
    <row r="4080" ht="12.75" customHeight="1"/>
    <row r="4081" ht="12.75" customHeight="1"/>
    <row r="4082" ht="12.75" customHeight="1"/>
    <row r="4083" ht="12.75" customHeight="1"/>
    <row r="4084" ht="12.75" customHeight="1"/>
    <row r="4085" ht="12.75" customHeight="1"/>
    <row r="4086" ht="12.75" customHeight="1"/>
    <row r="4087" ht="12.75" customHeight="1"/>
    <row r="4088" ht="12.75" customHeight="1"/>
    <row r="4089" ht="12.75" customHeight="1"/>
    <row r="4090" ht="12.75" customHeight="1"/>
    <row r="4091" ht="12.75" customHeight="1"/>
    <row r="4092" ht="12.75" customHeight="1"/>
    <row r="4093" ht="12.75" customHeight="1"/>
    <row r="4094" ht="12.75" customHeight="1"/>
    <row r="4095" ht="12.75" customHeight="1"/>
    <row r="4096" ht="12.75" customHeight="1"/>
    <row r="4097" ht="12.75" customHeight="1"/>
    <row r="4098" ht="12.75" customHeight="1"/>
    <row r="4099" ht="12.75" customHeight="1"/>
    <row r="4100" ht="12.75" customHeight="1"/>
    <row r="4101" ht="12.75" customHeight="1"/>
    <row r="4102" ht="12.75" customHeight="1"/>
    <row r="4103" ht="12.75" customHeight="1"/>
    <row r="4104" ht="12.75" customHeight="1"/>
    <row r="4105" ht="12.75" customHeight="1"/>
    <row r="4106" ht="12.75" customHeight="1"/>
    <row r="4107" ht="12.75" customHeight="1"/>
    <row r="4108" ht="12.75" customHeight="1"/>
    <row r="4109" ht="12.75" customHeight="1"/>
    <row r="4110" ht="12.75" customHeight="1"/>
    <row r="4111" ht="12.75" customHeight="1"/>
    <row r="4112" ht="12.75" customHeight="1"/>
    <row r="4113" ht="12.75" customHeight="1"/>
    <row r="4114" ht="12.75" customHeight="1"/>
    <row r="4115" ht="12.75" customHeight="1"/>
    <row r="4116" ht="12.75" customHeight="1"/>
    <row r="4117" ht="12.75" customHeight="1"/>
    <row r="4118" ht="12.75" customHeight="1"/>
    <row r="4119" ht="12.75" customHeight="1"/>
    <row r="4120" ht="12.75" customHeight="1"/>
    <row r="4121" ht="12.75" customHeight="1"/>
    <row r="4122" ht="12.75" customHeight="1"/>
    <row r="4123" ht="12.75" customHeight="1"/>
    <row r="4124" ht="12.75" customHeight="1"/>
    <row r="4125" ht="12.75" customHeight="1"/>
    <row r="4126" ht="12.75" customHeight="1"/>
    <row r="4127" ht="12.75" customHeight="1"/>
    <row r="4128" ht="12.75" customHeight="1"/>
    <row r="4129" ht="12.75" customHeight="1"/>
    <row r="4130" ht="12.75" customHeight="1"/>
    <row r="4131" ht="12.75" customHeight="1"/>
    <row r="4132" ht="12.75" customHeight="1"/>
    <row r="4133" ht="12.75" customHeight="1"/>
    <row r="4134" ht="12.75" customHeight="1"/>
    <row r="4135" ht="12.75" customHeight="1"/>
    <row r="4136" ht="12.75" customHeight="1"/>
    <row r="4137" ht="12.75" customHeight="1"/>
    <row r="4138" ht="12.75" customHeight="1"/>
    <row r="4139" ht="12.75" customHeight="1"/>
    <row r="4140" ht="12.75" customHeight="1"/>
    <row r="4141" ht="12.75" customHeight="1"/>
    <row r="4142" ht="12.75" customHeight="1"/>
    <row r="4143" ht="12.75" customHeight="1"/>
    <row r="4144" ht="12.75" customHeight="1"/>
    <row r="4145" ht="12.75" customHeight="1"/>
    <row r="4146" ht="12.75" customHeight="1"/>
    <row r="4147" ht="12.75" customHeight="1"/>
    <row r="4148" ht="12.75" customHeight="1"/>
    <row r="4149" ht="12.75" customHeight="1"/>
    <row r="4150" ht="12.75" customHeight="1"/>
    <row r="4151" ht="12.75" customHeight="1"/>
    <row r="4152" ht="12.75" customHeight="1"/>
    <row r="4153" ht="12.75" customHeight="1"/>
    <row r="4154" ht="12.75" customHeight="1"/>
    <row r="4155" ht="12.75" customHeight="1"/>
    <row r="4156" ht="12.75" customHeight="1"/>
    <row r="4157" ht="12.75" customHeight="1"/>
    <row r="4158" ht="12.75" customHeight="1"/>
    <row r="4159" ht="12.75" customHeight="1"/>
    <row r="4160" ht="12.75" customHeight="1"/>
    <row r="4161" ht="12.75" customHeight="1"/>
    <row r="4162" ht="12.75" customHeight="1"/>
    <row r="4163" ht="12.75" customHeight="1"/>
    <row r="4164" ht="12.75" customHeight="1"/>
    <row r="4165" ht="12.75" customHeight="1"/>
    <row r="4166" ht="12.75" customHeight="1"/>
    <row r="4167" ht="12.75" customHeight="1"/>
    <row r="4168" ht="12.75" customHeight="1"/>
    <row r="4169" ht="12.75" customHeight="1"/>
    <row r="4170" ht="12.75" customHeight="1"/>
    <row r="4171" ht="12.75" customHeight="1"/>
    <row r="4172" ht="12.75" customHeight="1"/>
    <row r="4173" ht="12.75" customHeight="1"/>
    <row r="4174" ht="12.75" customHeight="1"/>
    <row r="4175" ht="12.75" customHeight="1"/>
    <row r="4176" ht="12.75" customHeight="1"/>
    <row r="4177" ht="12.75" customHeight="1"/>
    <row r="4178" ht="12.75" customHeight="1"/>
    <row r="4179" ht="12.75" customHeight="1"/>
    <row r="4180" ht="12.75" customHeight="1"/>
    <row r="4181" ht="12.75" customHeight="1"/>
    <row r="4182" ht="12.75" customHeight="1"/>
    <row r="4183" ht="12.75" customHeight="1"/>
    <row r="4184" ht="12.75" customHeight="1"/>
    <row r="4185" ht="12.75" customHeight="1"/>
    <row r="4186" ht="12.75" customHeight="1"/>
    <row r="4187" ht="12.75" customHeight="1"/>
    <row r="4188" ht="12.75" customHeight="1"/>
    <row r="4189" ht="12.75" customHeight="1"/>
    <row r="4190" ht="12.75" customHeight="1"/>
    <row r="4191" ht="12.75" customHeight="1"/>
    <row r="4192" ht="12.75" customHeight="1"/>
    <row r="4193" ht="12.75" customHeight="1"/>
    <row r="4194" ht="12.75" customHeight="1"/>
    <row r="4195" ht="12.75" customHeight="1"/>
    <row r="4196" ht="12.75" customHeight="1"/>
    <row r="4197" ht="12.75" customHeight="1"/>
    <row r="4198" ht="12.75" customHeight="1"/>
    <row r="4199" ht="12.75" customHeight="1"/>
    <row r="4200" ht="12.75" customHeight="1"/>
    <row r="4201" ht="12.75" customHeight="1"/>
    <row r="4202" ht="12.75" customHeight="1"/>
    <row r="4203" ht="12.75" customHeight="1"/>
    <row r="4204" ht="12.75" customHeight="1"/>
    <row r="4205" ht="12.75" customHeight="1"/>
    <row r="4206" ht="12.75" customHeight="1"/>
    <row r="4207" ht="12.75" customHeight="1"/>
    <row r="4208" ht="12.75" customHeight="1"/>
    <row r="4209" ht="12.75" customHeight="1"/>
    <row r="4210" ht="12.75" customHeight="1"/>
    <row r="4211" ht="12.75" customHeight="1"/>
    <row r="4212" ht="12.75" customHeight="1"/>
    <row r="4213" ht="12.75" customHeight="1"/>
    <row r="4214" ht="12.75" customHeight="1"/>
    <row r="4215" ht="12.75" customHeight="1"/>
    <row r="4216" ht="12.75" customHeight="1"/>
    <row r="4217" ht="12.75" customHeight="1"/>
    <row r="4218" ht="12.75" customHeight="1"/>
    <row r="4219" ht="12.75" customHeight="1"/>
    <row r="4220" ht="12.75" customHeight="1"/>
    <row r="4221" ht="12.75" customHeight="1"/>
    <row r="4222" ht="12.75" customHeight="1"/>
    <row r="4223" ht="12.75" customHeight="1"/>
    <row r="4224" ht="12.75" customHeight="1"/>
    <row r="4225" ht="12.75" customHeight="1"/>
    <row r="4226" ht="12.75" customHeight="1"/>
    <row r="4227" ht="12.75" customHeight="1"/>
    <row r="4228" ht="12.75" customHeight="1"/>
    <row r="4229" ht="12.75" customHeight="1"/>
    <row r="4230" ht="12.75" customHeight="1"/>
    <row r="4231" ht="12.75" customHeight="1"/>
    <row r="4232" ht="12.75" customHeight="1"/>
    <row r="4233" ht="12.75" customHeight="1"/>
    <row r="4234" ht="12.75" customHeight="1"/>
    <row r="4235" ht="12.75" customHeight="1"/>
    <row r="4236" ht="12.75" customHeight="1"/>
    <row r="4237" ht="12.75" customHeight="1"/>
    <row r="4238" ht="12.75" customHeight="1"/>
    <row r="4239" ht="12.75" customHeight="1"/>
    <row r="4240" ht="12.75" customHeight="1"/>
    <row r="4241" ht="12.75" customHeight="1"/>
    <row r="4242" ht="12.75" customHeight="1"/>
    <row r="4243" ht="12.75" customHeight="1"/>
    <row r="4244" ht="12.75" customHeight="1"/>
    <row r="4245" ht="12.75" customHeight="1"/>
    <row r="4246" ht="12.75" customHeight="1"/>
    <row r="4247" ht="12.75" customHeight="1"/>
    <row r="4248" ht="12.75" customHeight="1"/>
    <row r="4249" ht="12.75" customHeight="1"/>
    <row r="4250" ht="12.75" customHeight="1"/>
    <row r="4251" ht="12.75" customHeight="1"/>
    <row r="4252" ht="12.75" customHeight="1"/>
    <row r="4253" ht="12.75" customHeight="1"/>
    <row r="4254" ht="12.75" customHeight="1"/>
    <row r="4255" ht="12.75" customHeight="1"/>
    <row r="4256" ht="12.75" customHeight="1"/>
    <row r="4257" ht="12.75" customHeight="1"/>
    <row r="4258" ht="12.75" customHeight="1"/>
    <row r="4259" ht="12.75" customHeight="1"/>
    <row r="4260" ht="12.75" customHeight="1"/>
    <row r="4261" ht="12.75" customHeight="1"/>
    <row r="4262" ht="12.75" customHeight="1"/>
    <row r="4263" ht="12.75" customHeight="1"/>
    <row r="4264" ht="12.75" customHeight="1"/>
    <row r="4265" ht="12.75" customHeight="1"/>
    <row r="4266" ht="12.75" customHeight="1"/>
    <row r="4267" ht="12.75" customHeight="1"/>
    <row r="4268" ht="12.75" customHeight="1"/>
    <row r="4269" ht="12.75" customHeight="1"/>
    <row r="4270" ht="12.75" customHeight="1"/>
    <row r="4271" ht="12.75" customHeight="1"/>
    <row r="4272" ht="12.75" customHeight="1"/>
    <row r="4273" ht="12.75" customHeight="1"/>
    <row r="4274" ht="12.75" customHeight="1"/>
    <row r="4275" ht="12.75" customHeight="1"/>
    <row r="4276" ht="12.75" customHeight="1"/>
    <row r="4277" ht="12.75" customHeight="1"/>
    <row r="4278" ht="12.75" customHeight="1"/>
    <row r="4279" ht="12.75" customHeight="1"/>
    <row r="4280" ht="12.75" customHeight="1"/>
    <row r="4281" ht="12.75" customHeight="1"/>
    <row r="4282" ht="12.75" customHeight="1"/>
    <row r="4283" ht="12.75" customHeight="1"/>
    <row r="4284" ht="12.75" customHeight="1"/>
    <row r="4285" ht="12.75" customHeight="1"/>
    <row r="4286" ht="12.75" customHeight="1"/>
    <row r="4287" ht="12.75" customHeight="1"/>
    <row r="4288" ht="12.75" customHeight="1"/>
    <row r="4289" ht="12.75" customHeight="1"/>
    <row r="4290" ht="12.75" customHeight="1"/>
    <row r="4291" ht="12.75" customHeight="1"/>
    <row r="4292" ht="12.75" customHeight="1"/>
    <row r="4293" ht="12.75" customHeight="1"/>
    <row r="4294" ht="12.75" customHeight="1"/>
    <row r="4295" ht="12.75" customHeight="1"/>
    <row r="4296" ht="12.75" customHeight="1"/>
    <row r="4297" ht="12.75" customHeight="1"/>
    <row r="4298" ht="12.75" customHeight="1"/>
    <row r="4299" ht="12.75" customHeight="1"/>
    <row r="4300" ht="12.75" customHeight="1"/>
    <row r="4301" ht="12.75" customHeight="1"/>
    <row r="4302" ht="12.75" customHeight="1"/>
    <row r="4303" ht="12.75" customHeight="1"/>
    <row r="4304" ht="12.75" customHeight="1"/>
    <row r="4305" ht="12.75" customHeight="1"/>
    <row r="4306" ht="12.75" customHeight="1"/>
    <row r="4307" ht="12.75" customHeight="1"/>
    <row r="4308" ht="12.75" customHeight="1"/>
    <row r="4309" ht="12.75" customHeight="1"/>
    <row r="4310" ht="12.75" customHeight="1"/>
    <row r="4311" ht="12.75" customHeight="1"/>
    <row r="4312" ht="12.75" customHeight="1"/>
    <row r="4313" ht="12.75" customHeight="1"/>
    <row r="4314" ht="12.75" customHeight="1"/>
    <row r="4315" ht="12.75" customHeight="1"/>
    <row r="4316" ht="12.75" customHeight="1"/>
    <row r="4317" ht="12.75" customHeight="1"/>
    <row r="4318" ht="12.75" customHeight="1"/>
    <row r="4319" ht="12.75" customHeight="1"/>
    <row r="4320" ht="12.75" customHeight="1"/>
    <row r="4321" ht="12.75" customHeight="1"/>
    <row r="4322" ht="12.75" customHeight="1"/>
    <row r="4323" ht="12.75" customHeight="1"/>
    <row r="4324" ht="12.75" customHeight="1"/>
    <row r="4325" ht="12.75" customHeight="1"/>
    <row r="4326" ht="12.75" customHeight="1"/>
    <row r="4327" ht="12.75" customHeight="1"/>
    <row r="4328" ht="12.75" customHeight="1"/>
    <row r="4329" ht="12.75" customHeight="1"/>
    <row r="4330" ht="12.75" customHeight="1"/>
    <row r="4331" ht="12.75" customHeight="1"/>
    <row r="4332" ht="12.75" customHeight="1"/>
    <row r="4333" ht="12.75" customHeight="1"/>
    <row r="4334" ht="12.75" customHeight="1"/>
    <row r="4335" ht="12.75" customHeight="1"/>
    <row r="4336" ht="12.75" customHeight="1"/>
    <row r="4337" ht="12.75" customHeight="1"/>
    <row r="4338" ht="12.75" customHeight="1"/>
    <row r="4339" ht="12.75" customHeight="1"/>
    <row r="4340" ht="12.75" customHeight="1"/>
    <row r="4341" ht="12.75" customHeight="1"/>
    <row r="4342" ht="12.75" customHeight="1"/>
    <row r="4343" ht="12.75" customHeight="1"/>
    <row r="4344" ht="12.75" customHeight="1"/>
    <row r="4345" ht="12.75" customHeight="1"/>
    <row r="4346" ht="12.75" customHeight="1"/>
    <row r="4347" ht="12.75" customHeight="1"/>
    <row r="4348" ht="12.75" customHeight="1"/>
    <row r="4349" ht="12.75" customHeight="1"/>
    <row r="4350" ht="12.75" customHeight="1"/>
    <row r="4351" ht="12.75" customHeight="1"/>
    <row r="4352" ht="12.75" customHeight="1"/>
    <row r="4353" ht="12.75" customHeight="1"/>
    <row r="4354" ht="12.75" customHeight="1"/>
    <row r="4355" ht="12.75" customHeight="1"/>
    <row r="4356" ht="12.75" customHeight="1"/>
    <row r="4357" ht="12.75" customHeight="1"/>
    <row r="4358" ht="12.75" customHeight="1"/>
    <row r="4359" ht="12.75" customHeight="1"/>
    <row r="4360" ht="12.75" customHeight="1"/>
    <row r="4361" ht="12.75" customHeight="1"/>
    <row r="4362" ht="12.75" customHeight="1"/>
    <row r="4363" ht="12.75" customHeight="1"/>
    <row r="4364" ht="12.75" customHeight="1"/>
    <row r="4365" ht="12.75" customHeight="1"/>
    <row r="4366" ht="12.75" customHeight="1"/>
    <row r="4367" ht="12.75" customHeight="1"/>
    <row r="4368" ht="12.75" customHeight="1"/>
    <row r="4369" ht="12.75" customHeight="1"/>
    <row r="4370" ht="12.75" customHeight="1"/>
    <row r="4371" ht="12.75" customHeight="1"/>
    <row r="4372" ht="12.75" customHeight="1"/>
    <row r="4373" ht="12.75" customHeight="1"/>
    <row r="4374" ht="12.75" customHeight="1"/>
    <row r="4375" ht="12.75" customHeight="1"/>
    <row r="4376" ht="12.75" customHeight="1"/>
    <row r="4377" ht="12.75" customHeight="1"/>
    <row r="4378" ht="12.75" customHeight="1"/>
    <row r="4379" ht="12.75" customHeight="1"/>
    <row r="4380" ht="12.75" customHeight="1"/>
    <row r="4381" ht="12.75" customHeight="1"/>
    <row r="4382" ht="12.75" customHeight="1"/>
    <row r="4383" ht="12.75" customHeight="1"/>
    <row r="4384" ht="12.75" customHeight="1"/>
    <row r="4385" ht="12.75" customHeight="1"/>
    <row r="4386" ht="12.75" customHeight="1"/>
    <row r="4387" ht="12.75" customHeight="1"/>
    <row r="4388" ht="12.75" customHeight="1"/>
    <row r="4389" ht="12.75" customHeight="1"/>
    <row r="4390" ht="12.75" customHeight="1"/>
    <row r="4391" ht="12.75" customHeight="1"/>
    <row r="4392" ht="12.75" customHeight="1"/>
    <row r="4393" ht="12.75" customHeight="1"/>
    <row r="4394" ht="12.75" customHeight="1"/>
    <row r="4395" ht="12.75" customHeight="1"/>
    <row r="4396" ht="12.75" customHeight="1"/>
    <row r="4397" ht="12.75" customHeight="1"/>
    <row r="4398" ht="12.75" customHeight="1"/>
    <row r="4399" ht="12.75" customHeight="1"/>
    <row r="4400" ht="12.75" customHeight="1"/>
    <row r="4401" ht="12.75" customHeight="1"/>
    <row r="4402" ht="12.75" customHeight="1"/>
    <row r="4403" ht="12.75" customHeight="1"/>
    <row r="4404" ht="12.75" customHeight="1"/>
    <row r="4405" ht="12.75" customHeight="1"/>
    <row r="4406" ht="12.75" customHeight="1"/>
    <row r="4407" ht="12.75" customHeight="1"/>
    <row r="4408" ht="12.75" customHeight="1"/>
    <row r="4409" ht="12.75" customHeight="1"/>
    <row r="4410" ht="12.75" customHeight="1"/>
    <row r="4411" ht="12.75" customHeight="1"/>
    <row r="4412" ht="12.75" customHeight="1"/>
    <row r="4413" ht="12.75" customHeight="1"/>
    <row r="4414" ht="12.75" customHeight="1"/>
    <row r="4415" ht="12.75" customHeight="1"/>
    <row r="4416" ht="12.75" customHeight="1"/>
    <row r="4417" ht="12.75" customHeight="1"/>
    <row r="4418" ht="12.75" customHeight="1"/>
    <row r="4419" ht="12.75" customHeight="1"/>
    <row r="4420" ht="12.75" customHeight="1"/>
    <row r="4421" ht="12.75" customHeight="1"/>
    <row r="4422" ht="12.75" customHeight="1"/>
    <row r="4423" ht="12.75" customHeight="1"/>
    <row r="4424" ht="12.75" customHeight="1"/>
    <row r="4425" ht="12.75" customHeight="1"/>
    <row r="4426" ht="12.75" customHeight="1"/>
    <row r="4427" ht="12.75" customHeight="1"/>
    <row r="4428" ht="12.75" customHeight="1"/>
    <row r="4429" ht="12.75" customHeight="1"/>
    <row r="4430" ht="12.75" customHeight="1"/>
    <row r="4431" ht="12.75" customHeight="1"/>
    <row r="4432" ht="12.75" customHeight="1"/>
    <row r="4433" ht="12.75" customHeight="1"/>
    <row r="4434" ht="12.75" customHeight="1"/>
    <row r="4435" ht="12.75" customHeight="1"/>
    <row r="4436" ht="12.75" customHeight="1"/>
    <row r="4437" ht="12.75" customHeight="1"/>
    <row r="4438" ht="12.75" customHeight="1"/>
    <row r="4439" ht="12.75" customHeight="1"/>
    <row r="4440" ht="12.75" customHeight="1"/>
    <row r="4441" ht="12.75" customHeight="1"/>
    <row r="4442" ht="12.75" customHeight="1"/>
    <row r="4443" ht="12.75" customHeight="1"/>
    <row r="4444" ht="12.75" customHeight="1"/>
    <row r="4445" ht="12.75" customHeight="1"/>
    <row r="4446" ht="12.75" customHeight="1"/>
    <row r="4447" ht="12.75" customHeight="1"/>
    <row r="4448" ht="12.75" customHeight="1"/>
    <row r="4449" ht="12.75" customHeight="1"/>
    <row r="4450" ht="12.75" customHeight="1"/>
    <row r="4451" ht="12.75" customHeight="1"/>
    <row r="4452" ht="12.75" customHeight="1"/>
    <row r="4453" ht="12.75" customHeight="1"/>
    <row r="4454" ht="12.75" customHeight="1"/>
    <row r="4455" ht="12.75" customHeight="1"/>
    <row r="4456" ht="12.75" customHeight="1"/>
    <row r="4457" ht="12.75" customHeight="1"/>
    <row r="4458" ht="12.75" customHeight="1"/>
    <row r="4459" ht="12.75" customHeight="1"/>
    <row r="4460" ht="12.75" customHeight="1"/>
    <row r="4461" ht="12.75" customHeight="1"/>
    <row r="4462" ht="12.75" customHeight="1"/>
    <row r="4463" ht="12.75" customHeight="1"/>
    <row r="4464" ht="12.75" customHeight="1"/>
    <row r="4465" ht="12.75" customHeight="1"/>
    <row r="4466" ht="12.75" customHeight="1"/>
    <row r="4467" ht="12.75" customHeight="1"/>
    <row r="4468" ht="12.75" customHeight="1"/>
    <row r="4469" ht="12.75" customHeight="1"/>
    <row r="4470" ht="12.75" customHeight="1"/>
    <row r="4471" ht="12.75" customHeight="1"/>
    <row r="4472" ht="12.75" customHeight="1"/>
    <row r="4473" ht="12.75" customHeight="1"/>
    <row r="4474" ht="12.75" customHeight="1"/>
    <row r="4475" ht="12.75" customHeight="1"/>
    <row r="4476" ht="12.75" customHeight="1"/>
    <row r="4477" ht="12.75" customHeight="1"/>
    <row r="4478" ht="12.75" customHeight="1"/>
    <row r="4479" ht="12.75" customHeight="1"/>
    <row r="4480" ht="12.75" customHeight="1"/>
    <row r="4481" ht="12.75" customHeight="1"/>
    <row r="4482" ht="12.75" customHeight="1"/>
    <row r="4483" ht="12.75" customHeight="1"/>
    <row r="4484" ht="12.75" customHeight="1"/>
    <row r="4485" ht="12.75" customHeight="1"/>
    <row r="4486" ht="12.75" customHeight="1"/>
    <row r="4487" ht="12.75" customHeight="1"/>
    <row r="4488" ht="12.75" customHeight="1"/>
    <row r="4489" ht="12.75" customHeight="1"/>
    <row r="4490" ht="12.75" customHeight="1"/>
    <row r="4491" ht="12.75" customHeight="1"/>
    <row r="4492" ht="12.75" customHeight="1"/>
    <row r="4493" ht="12.75" customHeight="1"/>
    <row r="4494" ht="12.75" customHeight="1"/>
    <row r="4495" ht="12.75" customHeight="1"/>
    <row r="4496" ht="12.75" customHeight="1"/>
    <row r="4497" ht="12.75" customHeight="1"/>
    <row r="4498" ht="12.75" customHeight="1"/>
    <row r="4499" ht="12.75" customHeight="1"/>
    <row r="4500" ht="12.75" customHeight="1"/>
    <row r="4501" ht="12.75" customHeight="1"/>
    <row r="4502" ht="12.75" customHeight="1"/>
    <row r="4503" ht="12.75" customHeight="1"/>
    <row r="4504" ht="12.75" customHeight="1"/>
    <row r="4505" ht="12.75" customHeight="1"/>
    <row r="4506" ht="12.75" customHeight="1"/>
    <row r="4507" ht="12.75" customHeight="1"/>
    <row r="4508" ht="12.75" customHeight="1"/>
    <row r="4509" ht="12.75" customHeight="1"/>
    <row r="4510" ht="12.75" customHeight="1"/>
    <row r="4511" ht="12.75" customHeight="1"/>
    <row r="4512" ht="12.75" customHeight="1"/>
    <row r="4513" ht="12.75" customHeight="1"/>
    <row r="4514" ht="12.75" customHeight="1"/>
    <row r="4515" ht="12.75" customHeight="1"/>
    <row r="4516" ht="12.75" customHeight="1"/>
    <row r="4517" ht="12.75" customHeight="1"/>
    <row r="4518" ht="12.75" customHeight="1"/>
    <row r="4519" ht="12.75" customHeight="1"/>
    <row r="4520" ht="12.75" customHeight="1"/>
    <row r="4521" ht="12.75" customHeight="1"/>
    <row r="4522" ht="12.75" customHeight="1"/>
    <row r="4523" ht="12.75" customHeight="1"/>
    <row r="4524" ht="12.75" customHeight="1"/>
    <row r="4525" ht="12.75" customHeight="1"/>
    <row r="4526" ht="12.75" customHeight="1"/>
    <row r="4527" ht="12.75" customHeight="1"/>
    <row r="4528" ht="12.75" customHeight="1"/>
    <row r="4529" ht="12.75" customHeight="1"/>
    <row r="4530" ht="12.75" customHeight="1"/>
    <row r="4531" ht="12.75" customHeight="1"/>
    <row r="4532" ht="12.75" customHeight="1"/>
    <row r="4533" ht="12.75" customHeight="1"/>
    <row r="4534" ht="12.75" customHeight="1"/>
    <row r="4535" ht="12.75" customHeight="1"/>
    <row r="4536" ht="12.75" customHeight="1"/>
    <row r="4537" ht="12.75" customHeight="1"/>
    <row r="4538" ht="12.75" customHeight="1"/>
    <row r="4539" ht="12.75" customHeight="1"/>
    <row r="4540" ht="12.75" customHeight="1"/>
    <row r="4541" ht="12.75" customHeight="1"/>
    <row r="4542" ht="12.75" customHeight="1"/>
    <row r="4543" ht="12.75" customHeight="1"/>
    <row r="4544" ht="12.75" customHeight="1"/>
    <row r="4545" ht="12.75" customHeight="1"/>
    <row r="4546" ht="12.75" customHeight="1"/>
    <row r="4547" ht="12.75" customHeight="1"/>
    <row r="4548" ht="12.75" customHeight="1"/>
    <row r="4549" ht="12.75" customHeight="1"/>
    <row r="4550" ht="12.75" customHeight="1"/>
    <row r="4551" ht="12.75" customHeight="1"/>
    <row r="4552" ht="12.75" customHeight="1"/>
    <row r="4553" ht="12.75" customHeight="1"/>
    <row r="4554" ht="12.75" customHeight="1"/>
    <row r="4555" ht="12.75" customHeight="1"/>
    <row r="4556" ht="12.75" customHeight="1"/>
    <row r="4557" ht="12.75" customHeight="1"/>
    <row r="4558" ht="12.75" customHeight="1"/>
    <row r="4559" ht="12.75" customHeight="1"/>
    <row r="4560" ht="12.75" customHeight="1"/>
    <row r="4561" ht="12.75" customHeight="1"/>
    <row r="4562" ht="12.75" customHeight="1"/>
    <row r="4563" ht="12.75" customHeight="1"/>
    <row r="4564" ht="12.75" customHeight="1"/>
    <row r="4565" ht="12.75" customHeight="1"/>
    <row r="4566" ht="12.75" customHeight="1"/>
    <row r="4567" ht="12.75" customHeight="1"/>
    <row r="4568" ht="12.75" customHeight="1"/>
    <row r="4569" ht="12.75" customHeight="1"/>
    <row r="4570" ht="12.75" customHeight="1"/>
    <row r="4571" ht="12.75" customHeight="1"/>
    <row r="4572" ht="12.75" customHeight="1"/>
    <row r="4573" ht="12.75" customHeight="1"/>
    <row r="4574" ht="12.75" customHeight="1"/>
    <row r="4575" ht="12.75" customHeight="1"/>
    <row r="4576" ht="12.75" customHeight="1"/>
    <row r="4577" ht="12.75" customHeight="1"/>
    <row r="4578" ht="12.75" customHeight="1"/>
    <row r="4579" ht="12.75" customHeight="1"/>
    <row r="4580" ht="12.75" customHeight="1"/>
    <row r="4581" ht="12.75" customHeight="1"/>
    <row r="4582" ht="12.75" customHeight="1"/>
    <row r="4583" ht="12.75" customHeight="1"/>
    <row r="4584" ht="12.75" customHeight="1"/>
    <row r="4585" ht="12.75" customHeight="1"/>
    <row r="4586" ht="12.75" customHeight="1"/>
    <row r="4587" ht="12.75" customHeight="1"/>
    <row r="4588" ht="12.75" customHeight="1"/>
    <row r="4589" ht="12.75" customHeight="1"/>
    <row r="4590" ht="12.75" customHeight="1"/>
    <row r="4591" ht="12.75" customHeight="1"/>
    <row r="4592" ht="12.75" customHeight="1"/>
    <row r="4593" ht="12.75" customHeight="1"/>
    <row r="4594" ht="12.75" customHeight="1"/>
    <row r="4595" ht="12.75" customHeight="1"/>
    <row r="4596" ht="12.75" customHeight="1"/>
    <row r="4597" ht="12.75" customHeight="1"/>
    <row r="4598" ht="12.75" customHeight="1"/>
    <row r="4599" ht="12.75" customHeight="1"/>
    <row r="4600" ht="12.75" customHeight="1"/>
    <row r="4601" ht="12.75" customHeight="1"/>
    <row r="4602" ht="12.75" customHeight="1"/>
    <row r="4603" ht="12.75" customHeight="1"/>
    <row r="4604" ht="12.75" customHeight="1"/>
    <row r="4605" ht="12.75" customHeight="1"/>
    <row r="4606" ht="12.75" customHeight="1"/>
    <row r="4607" ht="12.75" customHeight="1"/>
    <row r="4608" ht="12.75" customHeight="1"/>
    <row r="4609" ht="12.75" customHeight="1"/>
    <row r="4610" ht="12.75" customHeight="1"/>
    <row r="4611" ht="12.75" customHeight="1"/>
    <row r="4612" ht="12.75" customHeight="1"/>
    <row r="4613" ht="12.75" customHeight="1"/>
    <row r="4614" ht="12.75" customHeight="1"/>
    <row r="4615" ht="12.75" customHeight="1"/>
    <row r="4616" ht="12.75" customHeight="1"/>
    <row r="4617" ht="12.75" customHeight="1"/>
    <row r="4618" ht="12.75" customHeight="1"/>
    <row r="4619" ht="12.75" customHeight="1"/>
    <row r="4620" ht="12.75" customHeight="1"/>
    <row r="4621" ht="12.75" customHeight="1"/>
    <row r="4622" ht="12.75" customHeight="1"/>
    <row r="4623" ht="12.75" customHeight="1"/>
    <row r="4624" ht="12.75" customHeight="1"/>
    <row r="4625" ht="12.75" customHeight="1"/>
    <row r="4626" ht="12.75" customHeight="1"/>
    <row r="4627" ht="12.75" customHeight="1"/>
    <row r="4628" ht="12.75" customHeight="1"/>
    <row r="4629" ht="12.75" customHeight="1"/>
    <row r="4630" ht="12.75" customHeight="1"/>
    <row r="4631" ht="12.75" customHeight="1"/>
    <row r="4632" ht="12.75" customHeight="1"/>
    <row r="4633" ht="12.75" customHeight="1"/>
    <row r="4634" ht="12.75" customHeight="1"/>
    <row r="4635" ht="12.75" customHeight="1"/>
    <row r="4636" ht="12.75" customHeight="1"/>
    <row r="4637" ht="12.75" customHeight="1"/>
    <row r="4638" ht="12.75" customHeight="1"/>
    <row r="4639" ht="12.75" customHeight="1"/>
    <row r="4640" ht="12.75" customHeight="1"/>
    <row r="4641" ht="12.75" customHeight="1"/>
    <row r="4642" ht="12.75" customHeight="1"/>
    <row r="4643" ht="12.75" customHeight="1"/>
    <row r="4644" ht="12.75" customHeight="1"/>
    <row r="4645" ht="12.75" customHeight="1"/>
    <row r="4646" ht="12.75" customHeight="1"/>
    <row r="4647" ht="12.75" customHeight="1"/>
    <row r="4648" ht="12.75" customHeight="1"/>
    <row r="4649" ht="12.75" customHeight="1"/>
    <row r="4650" ht="12.75" customHeight="1"/>
    <row r="4651" ht="12.75" customHeight="1"/>
    <row r="4652" ht="12.75" customHeight="1"/>
    <row r="4653" ht="12.75" customHeight="1"/>
    <row r="4654" ht="12.75" customHeight="1"/>
    <row r="4655" ht="12.75" customHeight="1"/>
    <row r="4656" ht="12.75" customHeight="1"/>
    <row r="4657" ht="12.75" customHeight="1"/>
    <row r="4658" ht="12.75" customHeight="1"/>
    <row r="4659" ht="12.75" customHeight="1"/>
    <row r="4660" ht="12.75" customHeight="1"/>
    <row r="4661" ht="12.75" customHeight="1"/>
    <row r="4662" ht="12.75" customHeight="1"/>
    <row r="4663" ht="12.75" customHeight="1"/>
    <row r="4664" ht="12.75" customHeight="1"/>
    <row r="4665" ht="12.75" customHeight="1"/>
    <row r="4666" ht="12.75" customHeight="1"/>
    <row r="4667" ht="12.75" customHeight="1"/>
    <row r="4668" ht="12.75" customHeight="1"/>
    <row r="4669" ht="12.75" customHeight="1"/>
    <row r="4670" ht="12.75" customHeight="1"/>
    <row r="4671" ht="12.75" customHeight="1"/>
    <row r="4672" ht="12.75" customHeight="1"/>
    <row r="4673" ht="12.75" customHeight="1"/>
    <row r="4674" ht="12.75" customHeight="1"/>
    <row r="4675" ht="12.75" customHeight="1"/>
    <row r="4676" ht="12.75" customHeight="1"/>
    <row r="4677" ht="12.75" customHeight="1"/>
    <row r="4678" ht="12.75" customHeight="1"/>
    <row r="4679" ht="12.75" customHeight="1"/>
    <row r="4680" ht="12.75" customHeight="1"/>
    <row r="4681" ht="12.75" customHeight="1"/>
    <row r="4682" ht="12.75" customHeight="1"/>
    <row r="4683" ht="12.75" customHeight="1"/>
    <row r="4684" ht="12.75" customHeight="1"/>
    <row r="4685" ht="12.75" customHeight="1"/>
    <row r="4686" ht="12.75" customHeight="1"/>
    <row r="4687" ht="12.75" customHeight="1"/>
    <row r="4688" ht="12.75" customHeight="1"/>
    <row r="4689" ht="12.75" customHeight="1"/>
    <row r="4690" ht="12.75" customHeight="1"/>
    <row r="4691" ht="12.75" customHeight="1"/>
    <row r="4692" ht="12.75" customHeight="1"/>
    <row r="4693" ht="12.75" customHeight="1"/>
    <row r="4694" ht="12.75" customHeight="1"/>
    <row r="4695" ht="12.75" customHeight="1"/>
    <row r="4696" ht="12.75" customHeight="1"/>
    <row r="4697" ht="12.75" customHeight="1"/>
    <row r="4698" ht="12.75" customHeight="1"/>
    <row r="4699" ht="12.75" customHeight="1"/>
    <row r="4700" ht="12.75" customHeight="1"/>
    <row r="4701" ht="12.75" customHeight="1"/>
    <row r="4702" ht="12.75" customHeight="1"/>
    <row r="4703" ht="12.75" customHeight="1"/>
    <row r="4704" ht="12.75" customHeight="1"/>
    <row r="4705" ht="12.75" customHeight="1"/>
    <row r="4706" ht="12.75" customHeight="1"/>
    <row r="4707" ht="12.75" customHeight="1"/>
    <row r="4708" ht="12.75" customHeight="1"/>
    <row r="4709" ht="12.75" customHeight="1"/>
    <row r="4710" ht="12.75" customHeight="1"/>
    <row r="4711" ht="12.75" customHeight="1"/>
    <row r="4712" ht="12.75" customHeight="1"/>
    <row r="4713" ht="12.75" customHeight="1"/>
    <row r="4714" ht="12.75" customHeight="1"/>
    <row r="4715" ht="12.75" customHeight="1"/>
    <row r="4716" ht="12.75" customHeight="1"/>
    <row r="4717" ht="12.75" customHeight="1"/>
    <row r="4718" ht="12.75" customHeight="1"/>
    <row r="4719" ht="12.75" customHeight="1"/>
    <row r="4720" ht="12.75" customHeight="1"/>
    <row r="4721" ht="12.75" customHeight="1"/>
    <row r="4722" ht="12.75" customHeight="1"/>
    <row r="4723" ht="12.75" customHeight="1"/>
    <row r="4724" ht="12.75" customHeight="1"/>
    <row r="4725" ht="12.75" customHeight="1"/>
    <row r="4726" ht="12.75" customHeight="1"/>
    <row r="4727" ht="12.75" customHeight="1"/>
    <row r="4728" ht="12.75" customHeight="1"/>
    <row r="4729" ht="12.75" customHeight="1"/>
    <row r="4730" ht="12.75" customHeight="1"/>
    <row r="4731" ht="12.75" customHeight="1"/>
    <row r="4732" ht="12.75" customHeight="1"/>
    <row r="4733" ht="12.75" customHeight="1"/>
    <row r="4734" ht="12.75" customHeight="1"/>
    <row r="4735" ht="12.75" customHeight="1"/>
    <row r="4736" ht="12.75" customHeight="1"/>
    <row r="4737" ht="12.75" customHeight="1"/>
    <row r="4738" ht="12.75" customHeight="1"/>
    <row r="4739" ht="12.75" customHeight="1"/>
    <row r="4740" ht="12.75" customHeight="1"/>
    <row r="4741" ht="12.75" customHeight="1"/>
    <row r="4742" ht="12.75" customHeight="1"/>
    <row r="4743" ht="12.75" customHeight="1"/>
    <row r="4744" ht="12.75" customHeight="1"/>
    <row r="4745" ht="12.75" customHeight="1"/>
    <row r="4746" ht="12.75" customHeight="1"/>
    <row r="4747" ht="12.75" customHeight="1"/>
    <row r="4748" ht="12.75" customHeight="1"/>
    <row r="4749" ht="12.75" customHeight="1"/>
    <row r="4750" ht="12.75" customHeight="1"/>
    <row r="4751" ht="12.75" customHeight="1"/>
    <row r="4752" ht="12.75" customHeight="1"/>
    <row r="4753" ht="12.75" customHeight="1"/>
    <row r="4754" ht="12.75" customHeight="1"/>
    <row r="4755" ht="12.75" customHeight="1"/>
    <row r="4756" ht="12.75" customHeight="1"/>
    <row r="4757" ht="12.75" customHeight="1"/>
    <row r="4758" ht="12.75" customHeight="1"/>
    <row r="4759" ht="12.75" customHeight="1"/>
    <row r="4760" ht="12.75" customHeight="1"/>
    <row r="4761" ht="12.75" customHeight="1"/>
    <row r="4762" ht="12.75" customHeight="1"/>
    <row r="4763" ht="12.75" customHeight="1"/>
    <row r="4764" ht="12.75" customHeight="1"/>
    <row r="4765" ht="12.75" customHeight="1"/>
    <row r="4766" ht="12.75" customHeight="1"/>
    <row r="4767" ht="12.75" customHeight="1"/>
    <row r="4768" ht="12.75" customHeight="1"/>
    <row r="4769" ht="12.75" customHeight="1"/>
    <row r="4770" ht="12.75" customHeight="1"/>
    <row r="4771" ht="12.75" customHeight="1"/>
    <row r="4772" ht="12.75" customHeight="1"/>
    <row r="4773" ht="12.75" customHeight="1"/>
    <row r="4774" ht="12.75" customHeight="1"/>
    <row r="4775" ht="12.75" customHeight="1"/>
    <row r="4776" ht="12.75" customHeight="1"/>
    <row r="4777" ht="12.75" customHeight="1"/>
    <row r="4778" ht="12.75" customHeight="1"/>
    <row r="4779" ht="12.75" customHeight="1"/>
    <row r="4780" ht="12.75" customHeight="1"/>
    <row r="4781" ht="12.75" customHeight="1"/>
    <row r="4782" ht="12.75" customHeight="1"/>
    <row r="4783" ht="12.75" customHeight="1"/>
    <row r="4784" ht="12.75" customHeight="1"/>
    <row r="4785" ht="12.75" customHeight="1"/>
    <row r="4786" ht="12.75" customHeight="1"/>
    <row r="4787" ht="12.75" customHeight="1"/>
    <row r="4788" ht="12.75" customHeight="1"/>
    <row r="4789" ht="12.75" customHeight="1"/>
    <row r="4790" ht="12.75" customHeight="1"/>
    <row r="4791" ht="12.75" customHeight="1"/>
    <row r="4792" ht="12.75" customHeight="1"/>
    <row r="4793" ht="12.75" customHeight="1"/>
    <row r="4794" ht="12.75" customHeight="1"/>
    <row r="4795" ht="12.75" customHeight="1"/>
    <row r="4796" ht="12.75" customHeight="1"/>
    <row r="4797" ht="12.75" customHeight="1"/>
    <row r="4798" ht="12.75" customHeight="1"/>
    <row r="4799" ht="12.75" customHeight="1"/>
    <row r="4800" ht="12.75" customHeight="1"/>
    <row r="4801" ht="12.75" customHeight="1"/>
    <row r="4802" ht="12.75" customHeight="1"/>
    <row r="4803" ht="12.75" customHeight="1"/>
    <row r="4804" ht="12.75" customHeight="1"/>
    <row r="4805" ht="12.75" customHeight="1"/>
    <row r="4806" ht="12.75" customHeight="1"/>
    <row r="4807" ht="12.75" customHeight="1"/>
    <row r="4808" ht="12.75" customHeight="1"/>
    <row r="4809" ht="12.75" customHeight="1"/>
    <row r="4810" ht="12.75" customHeight="1"/>
    <row r="4811" ht="12.75" customHeight="1"/>
    <row r="4812" ht="12.75" customHeight="1"/>
    <row r="4813" ht="12.75" customHeight="1"/>
    <row r="4814" ht="12.75" customHeight="1"/>
    <row r="4815" ht="12.75" customHeight="1"/>
    <row r="4816" ht="12.75" customHeight="1"/>
    <row r="4817" ht="12.75" customHeight="1"/>
    <row r="4818" ht="12.75" customHeight="1"/>
    <row r="4819" ht="12.75" customHeight="1"/>
    <row r="4820" ht="12.75" customHeight="1"/>
    <row r="4821" ht="12.75" customHeight="1"/>
    <row r="4822" ht="12.75" customHeight="1"/>
    <row r="4823" ht="12.75" customHeight="1"/>
    <row r="4824" ht="12.75" customHeight="1"/>
    <row r="4825" ht="12.75" customHeight="1"/>
    <row r="4826" ht="12.75" customHeight="1"/>
    <row r="4827" ht="12.75" customHeight="1"/>
    <row r="4828" ht="12.75" customHeight="1"/>
    <row r="4829" ht="12.75" customHeight="1"/>
    <row r="4830" ht="12.75" customHeight="1"/>
    <row r="4831" ht="12.75" customHeight="1"/>
    <row r="4832" ht="12.75" customHeight="1"/>
    <row r="4833" ht="12.75" customHeight="1"/>
    <row r="4834" ht="12.75" customHeight="1"/>
    <row r="4835" ht="12.75" customHeight="1"/>
    <row r="4836" ht="12.75" customHeight="1"/>
    <row r="4837" ht="12.75" customHeight="1"/>
    <row r="4838" ht="12.75" customHeight="1"/>
    <row r="4839" ht="12.75" customHeight="1"/>
    <row r="4840" ht="12.75" customHeight="1"/>
    <row r="4841" ht="12.75" customHeight="1"/>
    <row r="4842" ht="12.75" customHeight="1"/>
    <row r="4843" ht="12.75" customHeight="1"/>
    <row r="4844" ht="12.75" customHeight="1"/>
    <row r="4845" ht="12.75" customHeight="1"/>
    <row r="4846" ht="12.75" customHeight="1"/>
    <row r="4847" ht="12.75" customHeight="1"/>
    <row r="4848" ht="12.75" customHeight="1"/>
    <row r="4849" ht="12.75" customHeight="1"/>
    <row r="4850" ht="12.75" customHeight="1"/>
    <row r="4851" ht="12.75" customHeight="1"/>
    <row r="4852" ht="12.75" customHeight="1"/>
    <row r="4853" ht="12.75" customHeight="1"/>
    <row r="4854" ht="12.75" customHeight="1"/>
    <row r="4855" ht="12.75" customHeight="1"/>
    <row r="4856" ht="12.75" customHeight="1"/>
    <row r="4857" ht="12.75" customHeight="1"/>
    <row r="4858" ht="12.75" customHeight="1"/>
    <row r="4859" ht="12.75" customHeight="1"/>
    <row r="4860" ht="12.75" customHeight="1"/>
    <row r="4861" ht="12.75" customHeight="1"/>
    <row r="4862" ht="12.75" customHeight="1"/>
    <row r="4863" ht="12.75" customHeight="1"/>
    <row r="4864" ht="12.75" customHeight="1"/>
    <row r="4865" ht="12.75" customHeight="1"/>
    <row r="4866" ht="12.75" customHeight="1"/>
    <row r="4867" ht="12.75" customHeight="1"/>
    <row r="4868" ht="12.75" customHeight="1"/>
    <row r="4869" ht="12.75" customHeight="1"/>
    <row r="4870" ht="12.75" customHeight="1"/>
    <row r="4871" ht="12.75" customHeight="1"/>
    <row r="4872" ht="12.75" customHeight="1"/>
    <row r="4873" ht="12.75" customHeight="1"/>
    <row r="4874" ht="12.75" customHeight="1"/>
    <row r="4875" ht="12.75" customHeight="1"/>
    <row r="4876" ht="12.75" customHeight="1"/>
    <row r="4877" ht="12.75" customHeight="1"/>
    <row r="4878" ht="12.75" customHeight="1"/>
    <row r="4879" ht="12.75" customHeight="1"/>
    <row r="4880" ht="12.75" customHeight="1"/>
    <row r="4881" ht="12.75" customHeight="1"/>
    <row r="4882" ht="12.75" customHeight="1"/>
    <row r="4883" ht="12.75" customHeight="1"/>
    <row r="4884" ht="12.75" customHeight="1"/>
    <row r="4885" ht="12.75" customHeight="1"/>
    <row r="4886" ht="12.75" customHeight="1"/>
    <row r="4887" ht="12.75" customHeight="1"/>
    <row r="4888" ht="12.75" customHeight="1"/>
    <row r="4889" ht="12.75" customHeight="1"/>
    <row r="4890" ht="12.75" customHeight="1"/>
    <row r="4891" ht="12.75" customHeight="1"/>
    <row r="4892" ht="12.75" customHeight="1"/>
    <row r="4893" ht="12.75" customHeight="1"/>
    <row r="4894" ht="12.75" customHeight="1"/>
    <row r="4895" ht="12.75" customHeight="1"/>
    <row r="4896" ht="12.75" customHeight="1"/>
    <row r="4897" ht="12.75" customHeight="1"/>
    <row r="4898" ht="12.75" customHeight="1"/>
    <row r="4899" ht="12.75" customHeight="1"/>
    <row r="4900" ht="12.75" customHeight="1"/>
    <row r="4901" ht="12.75" customHeight="1"/>
    <row r="4902" ht="12.75" customHeight="1"/>
    <row r="4903" ht="12.75" customHeight="1"/>
    <row r="4904" ht="12.75" customHeight="1"/>
    <row r="4905" ht="12.75" customHeight="1"/>
    <row r="4906" ht="12.75" customHeight="1"/>
    <row r="4907" ht="12.75" customHeight="1"/>
    <row r="4908" ht="12.75" customHeight="1"/>
    <row r="4909" ht="12.75" customHeight="1"/>
    <row r="4910" ht="12.75" customHeight="1"/>
    <row r="4911" ht="12.75" customHeight="1"/>
    <row r="4912" ht="12.75" customHeight="1"/>
    <row r="4913" ht="12.75" customHeight="1"/>
    <row r="4914" ht="12.75" customHeight="1"/>
    <row r="4915" ht="12.75" customHeight="1"/>
    <row r="4916" ht="12.75" customHeight="1"/>
    <row r="4917" ht="12.75" customHeight="1"/>
    <row r="4918" ht="12.75" customHeight="1"/>
    <row r="4919" ht="12.75" customHeight="1"/>
    <row r="4920" ht="12.75" customHeight="1"/>
    <row r="4921" ht="12.75" customHeight="1"/>
    <row r="4922" ht="12.75" customHeight="1"/>
    <row r="4923" ht="12.75" customHeight="1"/>
    <row r="4924" ht="12.75" customHeight="1"/>
    <row r="4925" ht="12.75" customHeight="1"/>
    <row r="4926" ht="12.75" customHeight="1"/>
    <row r="4927" ht="12.75" customHeight="1"/>
    <row r="4928" ht="12.75" customHeight="1"/>
    <row r="4929" ht="12.75" customHeight="1"/>
    <row r="4930" ht="12.75" customHeight="1"/>
    <row r="4931" ht="12.75" customHeight="1"/>
    <row r="4932" ht="12.75" customHeight="1"/>
    <row r="4933" ht="12.75" customHeight="1"/>
    <row r="4934" ht="12.75" customHeight="1"/>
    <row r="4935" ht="12.75" customHeight="1"/>
    <row r="4936" ht="12.75" customHeight="1"/>
    <row r="4937" ht="12.75" customHeight="1"/>
    <row r="4938" ht="12.75" customHeight="1"/>
    <row r="4939" ht="12.75" customHeight="1"/>
    <row r="4940" ht="12.75" customHeight="1"/>
    <row r="4941" ht="12.75" customHeight="1"/>
    <row r="4942" ht="12.75" customHeight="1"/>
    <row r="4943" ht="12.75" customHeight="1"/>
    <row r="4944" ht="12.75" customHeight="1"/>
    <row r="4945" ht="12.75" customHeight="1"/>
    <row r="4946" ht="12.75" customHeight="1"/>
    <row r="4947" ht="12.75" customHeight="1"/>
    <row r="4948" ht="12.75" customHeight="1"/>
    <row r="4949" ht="12.75" customHeight="1"/>
    <row r="4950" ht="12.75" customHeight="1"/>
    <row r="4951" ht="12.75" customHeight="1"/>
    <row r="4952" ht="12.75" customHeight="1"/>
    <row r="4953" ht="12.75" customHeight="1"/>
    <row r="4954" ht="12.75" customHeight="1"/>
    <row r="4955" ht="12.75" customHeight="1"/>
    <row r="4956" ht="12.75" customHeight="1"/>
    <row r="4957" ht="12.75" customHeight="1"/>
    <row r="4958" ht="12.75" customHeight="1"/>
    <row r="4959" ht="12.75" customHeight="1"/>
    <row r="4960" ht="12.75" customHeight="1"/>
    <row r="4961" ht="12.75" customHeight="1"/>
    <row r="4962" ht="12.75" customHeight="1"/>
    <row r="4963" ht="12.75" customHeight="1"/>
    <row r="4964" ht="12.75" customHeight="1"/>
    <row r="4965" ht="12.75" customHeight="1"/>
    <row r="4966" ht="12.75" customHeight="1"/>
    <row r="4967" ht="12.75" customHeight="1"/>
    <row r="4968" ht="12.75" customHeight="1"/>
    <row r="4969" ht="12.75" customHeight="1"/>
    <row r="4970" ht="12.75" customHeight="1"/>
    <row r="4971" ht="12.75" customHeight="1"/>
    <row r="4972" ht="12.75" customHeight="1"/>
    <row r="4973" ht="12.75" customHeight="1"/>
    <row r="4974" ht="12.75" customHeight="1"/>
    <row r="4975" ht="12.75" customHeight="1"/>
    <row r="4976" ht="12.75" customHeight="1"/>
    <row r="4977" ht="12.75" customHeight="1"/>
    <row r="4978" ht="12.75" customHeight="1"/>
    <row r="4979" ht="12.75" customHeight="1"/>
    <row r="4980" ht="12.75" customHeight="1"/>
    <row r="4981" ht="12.75" customHeight="1"/>
    <row r="4982" ht="12.75" customHeight="1"/>
    <row r="4983" ht="12.75" customHeight="1"/>
    <row r="4984" ht="12.75" customHeight="1"/>
    <row r="4985" ht="12.75" customHeight="1"/>
    <row r="4986" ht="12.75" customHeight="1"/>
    <row r="4987" ht="12.75" customHeight="1"/>
    <row r="4988" ht="12.75" customHeight="1"/>
    <row r="4989" ht="12.75" customHeight="1"/>
    <row r="4990" ht="12.75" customHeight="1"/>
    <row r="4991" ht="12.75" customHeight="1"/>
    <row r="4992" ht="12.75" customHeight="1"/>
    <row r="4993" ht="12.75" customHeight="1"/>
    <row r="4994" ht="12.75" customHeight="1"/>
    <row r="4995" ht="12.75" customHeight="1"/>
    <row r="4996" ht="12.75" customHeight="1"/>
    <row r="4997" ht="12.75" customHeight="1"/>
    <row r="4998" ht="12.75" customHeight="1"/>
    <row r="4999" ht="12.75" customHeight="1"/>
    <row r="5000" ht="12.75" customHeight="1"/>
    <row r="5001" ht="12.75" customHeight="1"/>
    <row r="5002" ht="12.75" customHeight="1"/>
    <row r="5003" ht="12.75" customHeight="1"/>
    <row r="5004" ht="12.75" customHeight="1"/>
    <row r="5005" ht="12.75" customHeight="1"/>
    <row r="5006" ht="12.75" customHeight="1"/>
    <row r="5007" ht="12.75" customHeight="1"/>
    <row r="5008" ht="12.75" customHeight="1"/>
    <row r="5009" ht="12.75" customHeight="1"/>
    <row r="5010" ht="12.75" customHeight="1"/>
    <row r="5011" ht="12.75" customHeight="1"/>
    <row r="5012" ht="12.75" customHeight="1"/>
    <row r="5013" ht="12.75" customHeight="1"/>
    <row r="5014" ht="12.75" customHeight="1"/>
    <row r="5015" ht="12.75" customHeight="1"/>
    <row r="5016" ht="12.75" customHeight="1"/>
    <row r="5017" ht="12.75" customHeight="1"/>
    <row r="5018" ht="12.75" customHeight="1"/>
    <row r="5019" ht="12.75" customHeight="1"/>
    <row r="5020" ht="12.75" customHeight="1"/>
    <row r="5021" ht="12.75" customHeight="1"/>
    <row r="5022" ht="12.75" customHeight="1"/>
    <row r="5023" ht="12.75" customHeight="1"/>
    <row r="5024" ht="12.75" customHeight="1"/>
    <row r="5025" ht="12.75" customHeight="1"/>
    <row r="5026" ht="12.75" customHeight="1"/>
    <row r="5027" ht="12.75" customHeight="1"/>
    <row r="5028" ht="12.75" customHeight="1"/>
    <row r="5029" ht="12.75" customHeight="1"/>
    <row r="5030" ht="12.75" customHeight="1"/>
    <row r="5031" ht="12.75" customHeight="1"/>
    <row r="5032" ht="12.75" customHeight="1"/>
    <row r="5033" ht="12.75" customHeight="1"/>
    <row r="5034" ht="12.75" customHeight="1"/>
    <row r="5035" ht="12.75" customHeight="1"/>
    <row r="5036" ht="12.75" customHeight="1"/>
    <row r="5037" ht="12.75" customHeight="1"/>
    <row r="5038" ht="12.75" customHeight="1"/>
    <row r="5039" ht="12.75" customHeight="1"/>
    <row r="5040" ht="12.75" customHeight="1"/>
    <row r="5041" ht="12.75" customHeight="1"/>
    <row r="5042" ht="12.75" customHeight="1"/>
    <row r="5043" ht="12.75" customHeight="1"/>
    <row r="5044" ht="12.75" customHeight="1"/>
    <row r="5045" ht="12.75" customHeight="1"/>
    <row r="5046" ht="12.75" customHeight="1"/>
    <row r="5047" ht="12.75" customHeight="1"/>
    <row r="5048" ht="12.75" customHeight="1"/>
    <row r="5049" ht="12.75" customHeight="1"/>
    <row r="5050" ht="12.75" customHeight="1"/>
    <row r="5051" ht="12.75" customHeight="1"/>
    <row r="5052" ht="12.75" customHeight="1"/>
    <row r="5053" ht="12.75" customHeight="1"/>
    <row r="5054" ht="12.75" customHeight="1"/>
    <row r="5055" ht="12.75" customHeight="1"/>
    <row r="5056" ht="12.75" customHeight="1"/>
    <row r="5057" ht="12.75" customHeight="1"/>
    <row r="5058" ht="12.75" customHeight="1"/>
    <row r="5059" ht="12.75" customHeight="1"/>
    <row r="5060" ht="12.75" customHeight="1"/>
    <row r="5061" ht="12.75" customHeight="1"/>
    <row r="5062" ht="12.75" customHeight="1"/>
    <row r="5063" ht="12.75" customHeight="1"/>
    <row r="5064" ht="12.75" customHeight="1"/>
    <row r="5065" ht="12.75" customHeight="1"/>
    <row r="5066" ht="12.75" customHeight="1"/>
    <row r="5067" ht="12.75" customHeight="1"/>
    <row r="5068" ht="12.75" customHeight="1"/>
    <row r="5069" ht="12.75" customHeight="1"/>
    <row r="5070" ht="12.75" customHeight="1"/>
    <row r="5071" ht="12.75" customHeight="1"/>
    <row r="5072" ht="12.75" customHeight="1"/>
    <row r="5073" ht="12.75" customHeight="1"/>
    <row r="5074" ht="12.75" customHeight="1"/>
    <row r="5075" ht="12.75" customHeight="1"/>
    <row r="5076" ht="12.75" customHeight="1"/>
    <row r="5077" ht="12.75" customHeight="1"/>
    <row r="5078" ht="12.75" customHeight="1"/>
    <row r="5079" ht="12.75" customHeight="1"/>
    <row r="5080" ht="12.75" customHeight="1"/>
    <row r="5081" ht="12.75" customHeight="1"/>
    <row r="5082" ht="12.75" customHeight="1"/>
    <row r="5083" ht="12.75" customHeight="1"/>
    <row r="5084" ht="12.75" customHeight="1"/>
    <row r="5085" ht="12.75" customHeight="1"/>
    <row r="5086" ht="12.75" customHeight="1"/>
    <row r="5087" ht="12.75" customHeight="1"/>
    <row r="5088" ht="12.75" customHeight="1"/>
    <row r="5089" ht="12.75" customHeight="1"/>
    <row r="5090" ht="12.75" customHeight="1"/>
    <row r="5091" ht="12.75" customHeight="1"/>
    <row r="5092" ht="12.75" customHeight="1"/>
    <row r="5093" ht="12.75" customHeight="1"/>
    <row r="5094" ht="12.75" customHeight="1"/>
    <row r="5095" ht="12.75" customHeight="1"/>
    <row r="5096" ht="12.75" customHeight="1"/>
    <row r="5097" ht="12.75" customHeight="1"/>
    <row r="5098" ht="12.75" customHeight="1"/>
    <row r="5099" ht="12.75" customHeight="1"/>
    <row r="5100" ht="12.75" customHeight="1"/>
    <row r="5101" ht="12.75" customHeight="1"/>
    <row r="5102" ht="12.75" customHeight="1"/>
    <row r="5103" ht="12.75" customHeight="1"/>
    <row r="5104" ht="12.75" customHeight="1"/>
    <row r="5105" ht="12.75" customHeight="1"/>
    <row r="5106" ht="12.75" customHeight="1"/>
    <row r="5107" ht="12.75" customHeight="1"/>
    <row r="5108" ht="12.75" customHeight="1"/>
    <row r="5109" ht="12.75" customHeight="1"/>
    <row r="5110" ht="12.75" customHeight="1"/>
    <row r="5111" ht="12.75" customHeight="1"/>
    <row r="5112" ht="12.75" customHeight="1"/>
    <row r="5113" ht="12.75" customHeight="1"/>
    <row r="5114" ht="12.75" customHeight="1"/>
    <row r="5115" ht="12.75" customHeight="1"/>
    <row r="5116" ht="12.75" customHeight="1"/>
    <row r="5117" ht="12.75" customHeight="1"/>
    <row r="5118" ht="12.75" customHeight="1"/>
    <row r="5119" ht="12.75" customHeight="1"/>
    <row r="5120" ht="12.75" customHeight="1"/>
    <row r="5121" ht="12.75" customHeight="1"/>
    <row r="5122" ht="12.75" customHeight="1"/>
    <row r="5123" ht="12.75" customHeight="1"/>
    <row r="5124" ht="12.75" customHeight="1"/>
    <row r="5125" ht="12.75" customHeight="1"/>
    <row r="5126" ht="12.75" customHeight="1"/>
    <row r="5127" ht="12.75" customHeight="1"/>
    <row r="5128" ht="12.75" customHeight="1"/>
    <row r="5129" ht="12.75" customHeight="1"/>
    <row r="5130" ht="12.75" customHeight="1"/>
    <row r="5131" ht="12.75" customHeight="1"/>
    <row r="5132" ht="12.75" customHeight="1"/>
    <row r="5133" ht="12.75" customHeight="1"/>
    <row r="5134" ht="12.75" customHeight="1"/>
    <row r="5135" ht="12.75" customHeight="1"/>
    <row r="5136" ht="12.75" customHeight="1"/>
    <row r="5137" ht="12.75" customHeight="1"/>
    <row r="5138" ht="12.75" customHeight="1"/>
    <row r="5139" ht="12.75" customHeight="1"/>
    <row r="5140" ht="12.75" customHeight="1"/>
    <row r="5141" ht="12.75" customHeight="1"/>
    <row r="5142" ht="12.75" customHeight="1"/>
    <row r="5143" ht="12.75" customHeight="1"/>
    <row r="5144" ht="12.75" customHeight="1"/>
    <row r="5145" ht="12.75" customHeight="1"/>
    <row r="5146" ht="12.75" customHeight="1"/>
    <row r="5147" ht="12.75" customHeight="1"/>
    <row r="5148" ht="12.75" customHeight="1"/>
    <row r="5149" ht="12.75" customHeight="1"/>
    <row r="5150" ht="12.75" customHeight="1"/>
    <row r="5151" ht="12.75" customHeight="1"/>
    <row r="5152" ht="12.75" customHeight="1"/>
    <row r="5153" ht="12.75" customHeight="1"/>
    <row r="5154" ht="12.75" customHeight="1"/>
    <row r="5155" ht="12.75" customHeight="1"/>
    <row r="5156" ht="12.75" customHeight="1"/>
    <row r="5157" ht="12.75" customHeight="1"/>
    <row r="5158" ht="12.75" customHeight="1"/>
    <row r="5159" ht="12.75" customHeight="1"/>
    <row r="5160" ht="12.75" customHeight="1"/>
    <row r="5161" ht="12.75" customHeight="1"/>
    <row r="5162" ht="12.75" customHeight="1"/>
    <row r="5163" ht="12.75" customHeight="1"/>
    <row r="5164" ht="12.75" customHeight="1"/>
    <row r="5165" ht="12.75" customHeight="1"/>
    <row r="5166" ht="12.75" customHeight="1"/>
    <row r="5167" ht="12.75" customHeight="1"/>
    <row r="5168" ht="12.75" customHeight="1"/>
    <row r="5169" ht="12.75" customHeight="1"/>
    <row r="5170" ht="12.75" customHeight="1"/>
    <row r="5171" ht="12.75" customHeight="1"/>
    <row r="5172" ht="12.75" customHeight="1"/>
    <row r="5173" ht="12.75" customHeight="1"/>
    <row r="5174" ht="12.75" customHeight="1"/>
    <row r="5175" ht="12.75" customHeight="1"/>
    <row r="5176" ht="12.75" customHeight="1"/>
    <row r="5177" ht="12.75" customHeight="1"/>
    <row r="5178" ht="12.75" customHeight="1"/>
    <row r="5179" ht="12.75" customHeight="1"/>
    <row r="5180" ht="12.75" customHeight="1"/>
    <row r="5181" ht="12.75" customHeight="1"/>
    <row r="5182" ht="12.75" customHeight="1"/>
    <row r="5183" ht="12.75" customHeight="1"/>
    <row r="5184" ht="12.75" customHeight="1"/>
    <row r="5185" ht="12.75" customHeight="1"/>
    <row r="5186" ht="12.75" customHeight="1"/>
    <row r="5187" ht="12.75" customHeight="1"/>
    <row r="5188" ht="12.75" customHeight="1"/>
    <row r="5189" ht="12.75" customHeight="1"/>
    <row r="5190" ht="12.75" customHeight="1"/>
    <row r="5191" ht="12.75" customHeight="1"/>
    <row r="5192" ht="12.75" customHeight="1"/>
    <row r="5193" ht="12.75" customHeight="1"/>
    <row r="5194" ht="12.75" customHeight="1"/>
    <row r="5195" ht="12.75" customHeight="1"/>
    <row r="5196" ht="12.75" customHeight="1"/>
    <row r="5197" ht="12.75" customHeight="1"/>
    <row r="5198" ht="12.75" customHeight="1"/>
    <row r="5199" ht="12.75" customHeight="1"/>
    <row r="5200" ht="12.75" customHeight="1"/>
    <row r="5201" ht="12.75" customHeight="1"/>
    <row r="5202" ht="12.75" customHeight="1"/>
    <row r="5203" ht="12.75" customHeight="1"/>
    <row r="5204" ht="12.75" customHeight="1"/>
    <row r="5205" ht="12.75" customHeight="1"/>
    <row r="5206" ht="12.75" customHeight="1"/>
    <row r="5207" ht="12.75" customHeight="1"/>
    <row r="5208" ht="12.75" customHeight="1"/>
    <row r="5209" ht="12.75" customHeight="1"/>
    <row r="5210" ht="12.75" customHeight="1"/>
    <row r="5211" ht="12.75" customHeight="1"/>
    <row r="5212" ht="12.75" customHeight="1"/>
    <row r="5213" ht="12.75" customHeight="1"/>
    <row r="5214" ht="12.75" customHeight="1"/>
    <row r="5215" ht="12.75" customHeight="1"/>
    <row r="5216" ht="12.75" customHeight="1"/>
    <row r="5217" ht="12.75" customHeight="1"/>
    <row r="5218" ht="12.75" customHeight="1"/>
    <row r="5219" ht="12.75" customHeight="1"/>
    <row r="5220" ht="12.75" customHeight="1"/>
    <row r="5221" ht="12.75" customHeight="1"/>
    <row r="5222" ht="12.75" customHeight="1"/>
    <row r="5223" ht="12.75" customHeight="1"/>
    <row r="5224" ht="12.75" customHeight="1"/>
    <row r="5225" ht="12.75" customHeight="1"/>
    <row r="5226" ht="12.75" customHeight="1"/>
    <row r="5227" ht="12.75" customHeight="1"/>
    <row r="5228" ht="12.75" customHeight="1"/>
    <row r="5229" ht="12.75" customHeight="1"/>
    <row r="5230" ht="12.75" customHeight="1"/>
    <row r="5231" ht="12.75" customHeight="1"/>
    <row r="5232" ht="12.75" customHeight="1"/>
    <row r="5233" ht="12.75" customHeight="1"/>
    <row r="5234" ht="12.75" customHeight="1"/>
    <row r="5235" ht="12.75" customHeight="1"/>
    <row r="5236" ht="12.75" customHeight="1"/>
    <row r="5237" ht="12.75" customHeight="1"/>
    <row r="5238" ht="12.75" customHeight="1"/>
    <row r="5239" ht="12.75" customHeight="1"/>
    <row r="5240" ht="12.75" customHeight="1"/>
    <row r="5241" ht="12.75" customHeight="1"/>
    <row r="5242" ht="12.75" customHeight="1"/>
    <row r="5243" ht="12.75" customHeight="1"/>
    <row r="5244" ht="12.75" customHeight="1"/>
    <row r="5245" ht="12.75" customHeight="1"/>
    <row r="5246" ht="12.75" customHeight="1"/>
    <row r="5247" ht="12.75" customHeight="1"/>
    <row r="5248" ht="12.75" customHeight="1"/>
    <row r="5249" ht="12.75" customHeight="1"/>
    <row r="5250" ht="12.75" customHeight="1"/>
    <row r="5251" ht="12.75" customHeight="1"/>
    <row r="5252" ht="12.75" customHeight="1"/>
    <row r="5253" ht="12.75" customHeight="1"/>
    <row r="5254" ht="12.75" customHeight="1"/>
    <row r="5255" ht="12.75" customHeight="1"/>
    <row r="5256" ht="12.75" customHeight="1"/>
    <row r="5257" ht="12.75" customHeight="1"/>
    <row r="5258" ht="12.75" customHeight="1"/>
    <row r="5259" ht="12.75" customHeight="1"/>
    <row r="5260" ht="12.75" customHeight="1"/>
    <row r="5261" ht="12.75" customHeight="1"/>
    <row r="5262" ht="12.75" customHeight="1"/>
    <row r="5263" ht="12.75" customHeight="1"/>
    <row r="5264" ht="12.75" customHeight="1"/>
    <row r="5265" ht="12.75" customHeight="1"/>
    <row r="5266" ht="12.75" customHeight="1"/>
    <row r="5267" ht="12.75" customHeight="1"/>
    <row r="5268" ht="12.75" customHeight="1"/>
    <row r="5269" ht="12.75" customHeight="1"/>
    <row r="5270" ht="12.75" customHeight="1"/>
    <row r="5271" ht="12.75" customHeight="1"/>
    <row r="5272" ht="12.75" customHeight="1"/>
    <row r="5273" ht="12.75" customHeight="1"/>
    <row r="5274" ht="12.75" customHeight="1"/>
    <row r="5275" ht="12.75" customHeight="1"/>
    <row r="5276" ht="12.75" customHeight="1"/>
    <row r="5277" ht="12.75" customHeight="1"/>
    <row r="5278" ht="12.75" customHeight="1"/>
    <row r="5279" ht="12.75" customHeight="1"/>
    <row r="5280" ht="12.75" customHeight="1"/>
    <row r="5281" ht="12.75" customHeight="1"/>
    <row r="5282" ht="12.75" customHeight="1"/>
    <row r="5283" ht="12.75" customHeight="1"/>
    <row r="5284" ht="12.75" customHeight="1"/>
    <row r="5285" ht="12.75" customHeight="1"/>
    <row r="5286" ht="12.75" customHeight="1"/>
    <row r="5287" ht="12.75" customHeight="1"/>
    <row r="5288" ht="12.75" customHeight="1"/>
    <row r="5289" ht="12.75" customHeight="1"/>
    <row r="5290" ht="12.75" customHeight="1"/>
    <row r="5291" ht="12.75" customHeight="1"/>
    <row r="5292" ht="12.75" customHeight="1"/>
    <row r="5293" ht="12.75" customHeight="1"/>
    <row r="5294" ht="12.75" customHeight="1"/>
    <row r="5295" ht="12.75" customHeight="1"/>
    <row r="5296" ht="12.75" customHeight="1"/>
    <row r="5297" ht="12.75" customHeight="1"/>
    <row r="5298" ht="12.75" customHeight="1"/>
    <row r="5299" ht="12.75" customHeight="1"/>
    <row r="5300" ht="12.75" customHeight="1"/>
    <row r="5301" ht="12.75" customHeight="1"/>
    <row r="5302" ht="12.75" customHeight="1"/>
    <row r="5303" ht="12.75" customHeight="1"/>
    <row r="5304" ht="12.75" customHeight="1"/>
    <row r="5305" ht="12.75" customHeight="1"/>
    <row r="5306" ht="12.75" customHeight="1"/>
    <row r="5307" ht="12.75" customHeight="1"/>
    <row r="5308" ht="12.75" customHeight="1"/>
    <row r="5309" ht="12.75" customHeight="1"/>
    <row r="5310" ht="12.75" customHeight="1"/>
    <row r="5311" ht="12.75" customHeight="1"/>
    <row r="5312" ht="12.75" customHeight="1"/>
    <row r="5313" ht="12.75" customHeight="1"/>
    <row r="5314" ht="12.75" customHeight="1"/>
    <row r="5315" ht="12.75" customHeight="1"/>
    <row r="5316" ht="12.75" customHeight="1"/>
    <row r="5317" ht="12.75" customHeight="1"/>
    <row r="5318" ht="12.75" customHeight="1"/>
    <row r="5319" ht="12.75" customHeight="1"/>
    <row r="5320" ht="12.75" customHeight="1"/>
    <row r="5321" ht="12.75" customHeight="1"/>
    <row r="5322" ht="12.75" customHeight="1"/>
    <row r="5323" ht="12.75" customHeight="1"/>
    <row r="5324" ht="12.75" customHeight="1"/>
    <row r="5325" ht="12.75" customHeight="1"/>
    <row r="5326" ht="12.75" customHeight="1"/>
    <row r="5327" ht="12.75" customHeight="1"/>
    <row r="5328" ht="12.75" customHeight="1"/>
    <row r="5329" ht="12.75" customHeight="1"/>
    <row r="5330" ht="12.75" customHeight="1"/>
    <row r="5331" ht="12.75" customHeight="1"/>
    <row r="5332" ht="12.75" customHeight="1"/>
    <row r="5333" ht="12.75" customHeight="1"/>
    <row r="5334" ht="12.75" customHeight="1"/>
    <row r="5335" ht="12.75" customHeight="1"/>
    <row r="5336" ht="12.75" customHeight="1"/>
    <row r="5337" ht="12.75" customHeight="1"/>
    <row r="5338" ht="12.75" customHeight="1"/>
    <row r="5339" ht="12.75" customHeight="1"/>
    <row r="5340" ht="12.75" customHeight="1"/>
    <row r="5341" ht="12.75" customHeight="1"/>
    <row r="5342" ht="12.75" customHeight="1"/>
    <row r="5343" ht="12.75" customHeight="1"/>
    <row r="5344" ht="12.75" customHeight="1"/>
    <row r="5345" ht="12.75" customHeight="1"/>
    <row r="5346" ht="12.75" customHeight="1"/>
    <row r="5347" ht="12.75" customHeight="1"/>
    <row r="5348" ht="12.75" customHeight="1"/>
    <row r="5349" ht="12.75" customHeight="1"/>
    <row r="5350" ht="12.75" customHeight="1"/>
    <row r="5351" ht="12.75" customHeight="1"/>
    <row r="5352" ht="12.75" customHeight="1"/>
    <row r="5353" ht="12.75" customHeight="1"/>
    <row r="5354" ht="12.75" customHeight="1"/>
    <row r="5355" ht="12.75" customHeight="1"/>
    <row r="5356" ht="12.75" customHeight="1"/>
    <row r="5357" ht="12.75" customHeight="1"/>
    <row r="5358" ht="12.75" customHeight="1"/>
    <row r="5359" ht="12.75" customHeight="1"/>
    <row r="5360" ht="12.75" customHeight="1"/>
    <row r="5361" ht="12.75" customHeight="1"/>
    <row r="5362" ht="12.75" customHeight="1"/>
    <row r="5363" ht="12.75" customHeight="1"/>
    <row r="5364" ht="12.75" customHeight="1"/>
    <row r="5365" ht="12.75" customHeight="1"/>
    <row r="5366" ht="12.75" customHeight="1"/>
    <row r="5367" ht="12.75" customHeight="1"/>
    <row r="5368" ht="12.75" customHeight="1"/>
    <row r="5369" ht="12.75" customHeight="1"/>
    <row r="5370" ht="12.75" customHeight="1"/>
    <row r="5371" ht="12.75" customHeight="1"/>
    <row r="5372" ht="12.75" customHeight="1"/>
    <row r="5373" ht="12.75" customHeight="1"/>
    <row r="5374" ht="12.75" customHeight="1"/>
    <row r="5375" ht="12.75" customHeight="1"/>
    <row r="5376" ht="12.75" customHeight="1"/>
    <row r="5377" ht="12.75" customHeight="1"/>
    <row r="5378" ht="12.75" customHeight="1"/>
    <row r="5379" ht="12.75" customHeight="1"/>
    <row r="5380" ht="12.75" customHeight="1"/>
    <row r="5381" ht="12.75" customHeight="1"/>
    <row r="5382" ht="12.75" customHeight="1"/>
    <row r="5383" ht="12.75" customHeight="1"/>
    <row r="5384" ht="12.75" customHeight="1"/>
    <row r="5385" ht="12.75" customHeight="1"/>
    <row r="5386" ht="12.75" customHeight="1"/>
    <row r="5387" ht="12.75" customHeight="1"/>
    <row r="5388" ht="12.75" customHeight="1"/>
    <row r="5389" ht="12.75" customHeight="1"/>
    <row r="5390" ht="12.75" customHeight="1"/>
    <row r="5391" ht="12.75" customHeight="1"/>
    <row r="5392" ht="12.75" customHeight="1"/>
    <row r="5393" ht="12.75" customHeight="1"/>
    <row r="5394" ht="12.75" customHeight="1"/>
    <row r="5395" ht="12.75" customHeight="1"/>
    <row r="5396" ht="12.75" customHeight="1"/>
    <row r="5397" ht="12.75" customHeight="1"/>
    <row r="5398" ht="12.75" customHeight="1"/>
    <row r="5399" ht="12.75" customHeight="1"/>
    <row r="5400" ht="12.75" customHeight="1"/>
    <row r="5401" ht="12.75" customHeight="1"/>
    <row r="5402" ht="12.75" customHeight="1"/>
    <row r="5403" ht="12.75" customHeight="1"/>
    <row r="5404" ht="12.75" customHeight="1"/>
    <row r="5405" ht="12.75" customHeight="1"/>
    <row r="5406" ht="12.75" customHeight="1"/>
    <row r="5407" ht="12.75" customHeight="1"/>
    <row r="5408" ht="12.75" customHeight="1"/>
    <row r="5409" ht="12.75" customHeight="1"/>
    <row r="5410" ht="12.75" customHeight="1"/>
    <row r="5411" ht="12.75" customHeight="1"/>
    <row r="5412" ht="12.75" customHeight="1"/>
    <row r="5413" ht="12.75" customHeight="1"/>
    <row r="5414" ht="12.75" customHeight="1"/>
    <row r="5415" ht="12.75" customHeight="1"/>
    <row r="5416" ht="12.75" customHeight="1"/>
    <row r="5417" ht="12.75" customHeight="1"/>
    <row r="5418" ht="12.75" customHeight="1"/>
    <row r="5419" ht="12.75" customHeight="1"/>
    <row r="5420" ht="12.75" customHeight="1"/>
    <row r="5421" ht="12.75" customHeight="1"/>
    <row r="5422" ht="12.75" customHeight="1"/>
    <row r="5423" ht="12.75" customHeight="1"/>
    <row r="5424" ht="12.75" customHeight="1"/>
    <row r="5425" ht="12.75" customHeight="1"/>
    <row r="5426" ht="12.75" customHeight="1"/>
    <row r="5427" ht="12.75" customHeight="1"/>
    <row r="5428" ht="12.75" customHeight="1"/>
    <row r="5429" ht="12.75" customHeight="1"/>
    <row r="5430" ht="12.75" customHeight="1"/>
    <row r="5431" ht="12.75" customHeight="1"/>
    <row r="5432" ht="12.75" customHeight="1"/>
    <row r="5433" ht="12.75" customHeight="1"/>
    <row r="5434" ht="12.75" customHeight="1"/>
    <row r="5435" ht="12.75" customHeight="1"/>
    <row r="5436" ht="12.75" customHeight="1"/>
    <row r="5437" ht="12.75" customHeight="1"/>
    <row r="5438" ht="12.75" customHeight="1"/>
    <row r="5439" ht="12.75" customHeight="1"/>
    <row r="5440" ht="12.75" customHeight="1"/>
    <row r="5441" ht="12.75" customHeight="1"/>
    <row r="5442" ht="12.75" customHeight="1"/>
    <row r="5443" ht="12.75" customHeight="1"/>
    <row r="5444" ht="12.75" customHeight="1"/>
    <row r="5445" ht="12.75" customHeight="1"/>
    <row r="5446" ht="12.75" customHeight="1"/>
    <row r="5447" ht="12.75" customHeight="1"/>
    <row r="5448" ht="12.75" customHeight="1"/>
    <row r="5449" ht="12.75" customHeight="1"/>
    <row r="5450" ht="12.75" customHeight="1"/>
    <row r="5451" ht="12.75" customHeight="1"/>
    <row r="5452" ht="12.75" customHeight="1"/>
    <row r="5453" ht="12.75" customHeight="1"/>
    <row r="5454" ht="12.75" customHeight="1"/>
    <row r="5455" ht="12.75" customHeight="1"/>
    <row r="5456" ht="12.75" customHeight="1"/>
    <row r="5457" ht="12.75" customHeight="1"/>
    <row r="5458" ht="12.75" customHeight="1"/>
    <row r="5459" ht="12.75" customHeight="1"/>
    <row r="5460" ht="12.75" customHeight="1"/>
    <row r="5461" ht="12.75" customHeight="1"/>
    <row r="5462" ht="12.75" customHeight="1"/>
    <row r="5463" ht="12.75" customHeight="1"/>
    <row r="5464" ht="12.75" customHeight="1"/>
    <row r="5465" ht="12.75" customHeight="1"/>
    <row r="5466" ht="12.75" customHeight="1"/>
    <row r="5467" ht="12.75" customHeight="1"/>
    <row r="5468" ht="12.75" customHeight="1"/>
    <row r="5469" ht="12.75" customHeight="1"/>
    <row r="5470" ht="12.75" customHeight="1"/>
    <row r="5471" ht="12.75" customHeight="1"/>
    <row r="5472" ht="12.75" customHeight="1"/>
    <row r="5473" ht="12.75" customHeight="1"/>
    <row r="5474" ht="12.75" customHeight="1"/>
    <row r="5475" ht="12.75" customHeight="1"/>
    <row r="5476" ht="12.75" customHeight="1"/>
    <row r="5477" ht="12.75" customHeight="1"/>
    <row r="5478" ht="12.75" customHeight="1"/>
    <row r="5479" ht="12.75" customHeight="1"/>
    <row r="5480" ht="12.75" customHeight="1"/>
    <row r="5481" ht="12.75" customHeight="1"/>
    <row r="5482" ht="12.75" customHeight="1"/>
    <row r="5483" ht="12.75" customHeight="1"/>
    <row r="5484" ht="12.75" customHeight="1"/>
    <row r="5485" ht="12.75" customHeight="1"/>
    <row r="5486" ht="12.75" customHeight="1"/>
    <row r="5487" ht="12.75" customHeight="1"/>
    <row r="5488" ht="12.75" customHeight="1"/>
    <row r="5489" ht="12.75" customHeight="1"/>
    <row r="5490" ht="12.75" customHeight="1"/>
    <row r="5491" ht="12.75" customHeight="1"/>
    <row r="5492" ht="12.75" customHeight="1"/>
    <row r="5493" ht="12.75" customHeight="1"/>
    <row r="5494" ht="12.75" customHeight="1"/>
    <row r="5495" ht="12.75" customHeight="1"/>
    <row r="5496" ht="12.75" customHeight="1"/>
    <row r="5497" ht="12.75" customHeight="1"/>
    <row r="5498" ht="12.75" customHeight="1"/>
    <row r="5499" ht="12.75" customHeight="1"/>
    <row r="5500" ht="12.75" customHeight="1"/>
    <row r="5501" ht="12.75" customHeight="1"/>
    <row r="5502" ht="12.75" customHeight="1"/>
    <row r="5503" ht="12.75" customHeight="1"/>
    <row r="5504" ht="12.75" customHeight="1"/>
    <row r="5505" ht="12.75" customHeight="1"/>
    <row r="5506" ht="12.75" customHeight="1"/>
    <row r="5507" ht="12.75" customHeight="1"/>
    <row r="5508" ht="12.75" customHeight="1"/>
    <row r="5509" ht="12.75" customHeight="1"/>
    <row r="5510" ht="12.75" customHeight="1"/>
    <row r="5511" ht="12.75" customHeight="1"/>
    <row r="5512" ht="12.75" customHeight="1"/>
    <row r="5513" ht="12.75" customHeight="1"/>
    <row r="5514" ht="12.75" customHeight="1"/>
    <row r="5515" ht="12.75" customHeight="1"/>
    <row r="5516" ht="12.75" customHeight="1"/>
    <row r="5517" ht="12.75" customHeight="1"/>
    <row r="5518" ht="12.75" customHeight="1"/>
    <row r="5519" ht="12.75" customHeight="1"/>
    <row r="5520" ht="12.75" customHeight="1"/>
    <row r="5521" ht="12.75" customHeight="1"/>
    <row r="5522" ht="12.75" customHeight="1"/>
    <row r="5523" ht="12.75" customHeight="1"/>
    <row r="5524" ht="12.75" customHeight="1"/>
    <row r="5525" ht="12.75" customHeight="1"/>
    <row r="5526" ht="12.75" customHeight="1"/>
    <row r="5527" ht="12.75" customHeight="1"/>
    <row r="5528" ht="12.75" customHeight="1"/>
    <row r="5529" ht="12.75" customHeight="1"/>
    <row r="5530" ht="12.75" customHeight="1"/>
    <row r="5531" ht="12.75" customHeight="1"/>
    <row r="5532" ht="12.75" customHeight="1"/>
    <row r="5533" ht="12.75" customHeight="1"/>
    <row r="5534" ht="12.75" customHeight="1"/>
    <row r="5535" ht="12.75" customHeight="1"/>
    <row r="5536" ht="12.75" customHeight="1"/>
    <row r="5537" ht="12.75" customHeight="1"/>
    <row r="5538" ht="12.75" customHeight="1"/>
    <row r="5539" ht="12.75" customHeight="1"/>
    <row r="5540" ht="12.75" customHeight="1"/>
    <row r="5541" ht="12.75" customHeight="1"/>
    <row r="5542" ht="12.75" customHeight="1"/>
    <row r="5543" ht="12.75" customHeight="1"/>
    <row r="5544" ht="12.75" customHeight="1"/>
    <row r="5545" ht="12.75" customHeight="1"/>
    <row r="5546" ht="12.75" customHeight="1"/>
    <row r="5547" ht="12.75" customHeight="1"/>
    <row r="5548" ht="12.75" customHeight="1"/>
    <row r="5549" ht="12.75" customHeight="1"/>
    <row r="5550" ht="12.75" customHeight="1"/>
    <row r="5551" ht="12.75" customHeight="1"/>
    <row r="5552" ht="12.75" customHeight="1"/>
    <row r="5553" ht="12.75" customHeight="1"/>
    <row r="5554" ht="12.75" customHeight="1"/>
    <row r="5555" ht="12.75" customHeight="1"/>
    <row r="5556" ht="12.75" customHeight="1"/>
    <row r="5557" ht="12.75" customHeight="1"/>
    <row r="5558" ht="12.75" customHeight="1"/>
    <row r="5559" ht="12.75" customHeight="1"/>
    <row r="5560" ht="12.75" customHeight="1"/>
    <row r="5561" ht="12.75" customHeight="1"/>
    <row r="5562" ht="12.75" customHeight="1"/>
    <row r="5563" ht="12.75" customHeight="1"/>
    <row r="5564" ht="12.75" customHeight="1"/>
    <row r="5565" ht="12.75" customHeight="1"/>
    <row r="5566" ht="12.75" customHeight="1"/>
    <row r="5567" ht="12.75" customHeight="1"/>
    <row r="5568" ht="12.75" customHeight="1"/>
    <row r="5569" ht="12.75" customHeight="1"/>
    <row r="5570" ht="12.75" customHeight="1"/>
    <row r="5571" ht="12.75" customHeight="1"/>
    <row r="5572" ht="12.75" customHeight="1"/>
    <row r="5573" ht="12.75" customHeight="1"/>
    <row r="5574" ht="12.75" customHeight="1"/>
    <row r="5575" ht="12.75" customHeight="1"/>
    <row r="5576" ht="12.75" customHeight="1"/>
    <row r="5577" ht="12.75" customHeight="1"/>
    <row r="5578" ht="12.75" customHeight="1"/>
    <row r="5579" ht="12.75" customHeight="1"/>
    <row r="5580" ht="12.75" customHeight="1"/>
    <row r="5581" ht="12.75" customHeight="1"/>
    <row r="5582" ht="12.75" customHeight="1"/>
    <row r="5583" ht="12.75" customHeight="1"/>
    <row r="5584" ht="12.75" customHeight="1"/>
    <row r="5585" ht="12.75" customHeight="1"/>
    <row r="5586" ht="12.75" customHeight="1"/>
    <row r="5587" ht="12.75" customHeight="1"/>
    <row r="5588" ht="12.75" customHeight="1"/>
    <row r="5589" ht="12.75" customHeight="1"/>
    <row r="5590" ht="12.75" customHeight="1"/>
    <row r="5591" ht="12.75" customHeight="1"/>
    <row r="5592" ht="12.75" customHeight="1"/>
    <row r="5593" ht="12.75" customHeight="1"/>
    <row r="5594" ht="12.75" customHeight="1"/>
    <row r="5595" ht="12.75" customHeight="1"/>
    <row r="5596" ht="12.75" customHeight="1"/>
    <row r="5597" ht="12.75" customHeight="1"/>
    <row r="5598" ht="12.75" customHeight="1"/>
    <row r="5599" ht="12.75" customHeight="1"/>
    <row r="5600" ht="12.75" customHeight="1"/>
    <row r="5601" ht="12.75" customHeight="1"/>
    <row r="5602" ht="12.75" customHeight="1"/>
    <row r="5603" ht="12.75" customHeight="1"/>
    <row r="5604" ht="12.75" customHeight="1"/>
    <row r="5605" ht="12.75" customHeight="1"/>
    <row r="5606" ht="12.75" customHeight="1"/>
    <row r="5607" ht="12.75" customHeight="1"/>
    <row r="5608" ht="12.75" customHeight="1"/>
    <row r="5609" ht="12.75" customHeight="1"/>
    <row r="5610" ht="12.75" customHeight="1"/>
    <row r="5611" ht="12.75" customHeight="1"/>
    <row r="5612" ht="12.75" customHeight="1"/>
    <row r="5613" ht="12.75" customHeight="1"/>
    <row r="5614" ht="12.75" customHeight="1"/>
    <row r="5615" ht="12.75" customHeight="1"/>
    <row r="5616" ht="12.75" customHeight="1"/>
    <row r="5617" ht="12.75" customHeight="1"/>
    <row r="5618" ht="12.75" customHeight="1"/>
    <row r="5619" ht="12.75" customHeight="1"/>
    <row r="5620" ht="12.75" customHeight="1"/>
    <row r="5621" ht="12.75" customHeight="1"/>
    <row r="5622" ht="12.75" customHeight="1"/>
    <row r="5623" ht="12.75" customHeight="1"/>
    <row r="5624" ht="12.75" customHeight="1"/>
    <row r="5625" ht="12.75" customHeight="1"/>
    <row r="5626" ht="12.75" customHeight="1"/>
    <row r="5627" ht="12.75" customHeight="1"/>
    <row r="5628" ht="12.75" customHeight="1"/>
    <row r="5629" ht="12.75" customHeight="1"/>
    <row r="5630" ht="12.75" customHeight="1"/>
    <row r="5631" ht="12.75" customHeight="1"/>
    <row r="5632" ht="12.75" customHeight="1"/>
    <row r="5633" ht="12.75" customHeight="1"/>
    <row r="5634" ht="12.75" customHeight="1"/>
    <row r="5635" ht="12.75" customHeight="1"/>
    <row r="5636" ht="12.75" customHeight="1"/>
    <row r="5637" ht="12.75" customHeight="1"/>
    <row r="5638" ht="12.75" customHeight="1"/>
    <row r="5639" ht="12.75" customHeight="1"/>
    <row r="5640" ht="12.75" customHeight="1"/>
    <row r="5641" ht="12.75" customHeight="1"/>
    <row r="5642" ht="12.75" customHeight="1"/>
    <row r="5643" ht="12.75" customHeight="1"/>
    <row r="5644" ht="12.75" customHeight="1"/>
    <row r="5645" ht="12.75" customHeight="1"/>
    <row r="5646" ht="12.75" customHeight="1"/>
    <row r="5647" ht="12.75" customHeight="1"/>
    <row r="5648" ht="12.75" customHeight="1"/>
    <row r="5649" ht="12.75" customHeight="1"/>
    <row r="5650" ht="12.75" customHeight="1"/>
    <row r="5651" ht="12.75" customHeight="1"/>
    <row r="5652" ht="12.75" customHeight="1"/>
    <row r="5653" ht="12.75" customHeight="1"/>
    <row r="5654" ht="12.75" customHeight="1"/>
    <row r="5655" ht="12.75" customHeight="1"/>
    <row r="5656" ht="12.75" customHeight="1"/>
    <row r="5657" ht="12.75" customHeight="1"/>
    <row r="5658" ht="12.75" customHeight="1"/>
    <row r="5659" ht="12.75" customHeight="1"/>
    <row r="5660" ht="12.75" customHeight="1"/>
    <row r="5661" ht="12.75" customHeight="1"/>
    <row r="5662" ht="12.75" customHeight="1"/>
    <row r="5663" ht="12.75" customHeight="1"/>
    <row r="5664" ht="12.75" customHeight="1"/>
    <row r="5665" ht="12.75" customHeight="1"/>
    <row r="5666" ht="12.75" customHeight="1"/>
    <row r="5667" ht="12.75" customHeight="1"/>
    <row r="5668" ht="12.75" customHeight="1"/>
    <row r="5669" ht="12.75" customHeight="1"/>
    <row r="5670" ht="12.75" customHeight="1"/>
    <row r="5671" ht="12.75" customHeight="1"/>
    <row r="5672" ht="12.75" customHeight="1"/>
    <row r="5673" ht="12.75" customHeight="1"/>
    <row r="5674" ht="12.75" customHeight="1"/>
    <row r="5675" ht="12.75" customHeight="1"/>
    <row r="5676" ht="12.75" customHeight="1"/>
    <row r="5677" ht="12.75" customHeight="1"/>
    <row r="5678" ht="12.75" customHeight="1"/>
    <row r="5679" ht="12.75" customHeight="1"/>
    <row r="5680" ht="12.75" customHeight="1"/>
    <row r="5681" ht="12.75" customHeight="1"/>
    <row r="5682" ht="12.75" customHeight="1"/>
    <row r="5683" ht="12.75" customHeight="1"/>
    <row r="5684" ht="12.75" customHeight="1"/>
    <row r="5685" ht="12.75" customHeight="1"/>
    <row r="5686" ht="12.75" customHeight="1"/>
    <row r="5687" ht="12.75" customHeight="1"/>
    <row r="5688" ht="12.75" customHeight="1"/>
    <row r="5689" ht="12.75" customHeight="1"/>
    <row r="5690" ht="12.75" customHeight="1"/>
    <row r="5691" ht="12.75" customHeight="1"/>
    <row r="5692" ht="12.75" customHeight="1"/>
    <row r="5693" ht="12.75" customHeight="1"/>
    <row r="5694" ht="12.75" customHeight="1"/>
    <row r="5695" ht="12.75" customHeight="1"/>
    <row r="5696" ht="12.75" customHeight="1"/>
    <row r="5697" ht="12.75" customHeight="1"/>
    <row r="5698" ht="12.75" customHeight="1"/>
    <row r="5699" ht="12.75" customHeight="1"/>
    <row r="5700" ht="12.75" customHeight="1"/>
    <row r="5701" ht="12.75" customHeight="1"/>
    <row r="5702" ht="12.75" customHeight="1"/>
    <row r="5703" ht="12.75" customHeight="1"/>
    <row r="5704" ht="12.75" customHeight="1"/>
    <row r="5705" ht="12.75" customHeight="1"/>
    <row r="5706" ht="12.75" customHeight="1"/>
    <row r="5707" ht="12.75" customHeight="1"/>
    <row r="5708" ht="12.75" customHeight="1"/>
    <row r="5709" ht="12.75" customHeight="1"/>
    <row r="5710" ht="12.75" customHeight="1"/>
    <row r="5711" ht="12.75" customHeight="1"/>
    <row r="5712" ht="12.75" customHeight="1"/>
    <row r="5713" ht="12.75" customHeight="1"/>
    <row r="5714" ht="12.75" customHeight="1"/>
    <row r="5715" ht="12.75" customHeight="1"/>
    <row r="5716" ht="12.75" customHeight="1"/>
    <row r="5717" ht="12.75" customHeight="1"/>
    <row r="5718" ht="12.75" customHeight="1"/>
    <row r="5719" ht="12.75" customHeight="1"/>
    <row r="5720" ht="12.75" customHeight="1"/>
    <row r="5721" ht="12.75" customHeight="1"/>
    <row r="5722" ht="12.75" customHeight="1"/>
    <row r="5723" ht="12.75" customHeight="1"/>
    <row r="5724" ht="12.75" customHeight="1"/>
    <row r="5725" ht="12.75" customHeight="1"/>
    <row r="5726" ht="12.75" customHeight="1"/>
    <row r="5727" ht="12.75" customHeight="1"/>
    <row r="5728" ht="12.75" customHeight="1"/>
    <row r="5729" ht="12.75" customHeight="1"/>
    <row r="5730" ht="12.75" customHeight="1"/>
    <row r="5731" ht="12.75" customHeight="1"/>
    <row r="5732" ht="12.75" customHeight="1"/>
    <row r="5733" ht="12.75" customHeight="1"/>
    <row r="5734" ht="12.75" customHeight="1"/>
    <row r="5735" ht="12.75" customHeight="1"/>
    <row r="5736" ht="12.75" customHeight="1"/>
    <row r="5737" ht="12.75" customHeight="1"/>
    <row r="5738" ht="12.75" customHeight="1"/>
    <row r="5739" ht="12.75" customHeight="1"/>
    <row r="5740" ht="12.75" customHeight="1"/>
    <row r="5741" ht="12.75" customHeight="1"/>
    <row r="5742" ht="12.75" customHeight="1"/>
    <row r="5743" ht="12.75" customHeight="1"/>
    <row r="5744" ht="12.75" customHeight="1"/>
    <row r="5745" ht="12.75" customHeight="1"/>
    <row r="5746" ht="12.75" customHeight="1"/>
    <row r="5747" ht="12.75" customHeight="1"/>
    <row r="5748" ht="12.75" customHeight="1"/>
    <row r="5749" ht="12.75" customHeight="1"/>
    <row r="5750" ht="12.75" customHeight="1"/>
    <row r="5751" ht="12.75" customHeight="1"/>
    <row r="5752" ht="12.75" customHeight="1"/>
    <row r="5753" ht="12.75" customHeight="1"/>
    <row r="5754" ht="12.75" customHeight="1"/>
    <row r="5755" ht="12.75" customHeight="1"/>
    <row r="5756" ht="12.75" customHeight="1"/>
    <row r="5757" ht="12.75" customHeight="1"/>
    <row r="5758" ht="12.75" customHeight="1"/>
    <row r="5759" ht="12.75" customHeight="1"/>
    <row r="5760" ht="12.75" customHeight="1"/>
    <row r="5761" ht="12.75" customHeight="1"/>
    <row r="5762" ht="12.75" customHeight="1"/>
    <row r="5763" ht="12.75" customHeight="1"/>
    <row r="5764" ht="12.75" customHeight="1"/>
    <row r="5765" ht="12.75" customHeight="1"/>
    <row r="5766" ht="12.75" customHeight="1"/>
    <row r="5767" ht="12.75" customHeight="1"/>
    <row r="5768" ht="12.75" customHeight="1"/>
    <row r="5769" ht="12.75" customHeight="1"/>
    <row r="5770" ht="12.75" customHeight="1"/>
    <row r="5771" ht="12.75" customHeight="1"/>
    <row r="5772" ht="12.75" customHeight="1"/>
    <row r="5773" ht="12.75" customHeight="1"/>
    <row r="5774" ht="12.75" customHeight="1"/>
    <row r="5775" ht="12.75" customHeight="1"/>
    <row r="5776" ht="12.75" customHeight="1"/>
    <row r="5777" ht="12.75" customHeight="1"/>
    <row r="5778" ht="12.75" customHeight="1"/>
    <row r="5779" ht="12.75" customHeight="1"/>
    <row r="5780" ht="12.75" customHeight="1"/>
    <row r="5781" ht="12.75" customHeight="1"/>
    <row r="5782" ht="12.75" customHeight="1"/>
    <row r="5783" ht="12.75" customHeight="1"/>
    <row r="5784" ht="12.75" customHeight="1"/>
    <row r="5785" ht="12.75" customHeight="1"/>
    <row r="5786" ht="12.75" customHeight="1"/>
    <row r="5787" ht="12.75" customHeight="1"/>
    <row r="5788" ht="12.75" customHeight="1"/>
    <row r="5789" ht="12.75" customHeight="1"/>
    <row r="5790" ht="12.75" customHeight="1"/>
    <row r="5791" ht="12.75" customHeight="1"/>
    <row r="5792" ht="12.75" customHeight="1"/>
    <row r="5793" ht="12.75" customHeight="1"/>
    <row r="5794" ht="12.75" customHeight="1"/>
    <row r="5795" ht="12.75" customHeight="1"/>
    <row r="5796" ht="12.75" customHeight="1"/>
    <row r="5797" ht="12.75" customHeight="1"/>
    <row r="5798" ht="12.75" customHeight="1"/>
    <row r="5799" ht="12.75" customHeight="1"/>
    <row r="5800" ht="12.75" customHeight="1"/>
    <row r="5801" ht="12.75" customHeight="1"/>
    <row r="5802" ht="12.75" customHeight="1"/>
    <row r="5803" ht="12.75" customHeight="1"/>
    <row r="5804" ht="12.75" customHeight="1"/>
    <row r="5805" ht="12.75" customHeight="1"/>
    <row r="5806" ht="12.75" customHeight="1"/>
    <row r="5807" ht="12.75" customHeight="1"/>
    <row r="5808" ht="12.75" customHeight="1"/>
    <row r="5809" ht="12.75" customHeight="1"/>
    <row r="5810" ht="12.75" customHeight="1"/>
    <row r="5811" ht="12.75" customHeight="1"/>
    <row r="5812" ht="12.75" customHeight="1"/>
    <row r="5813" ht="12.75" customHeight="1"/>
    <row r="5814" ht="12.75" customHeight="1"/>
    <row r="5815" ht="12.75" customHeight="1"/>
    <row r="5816" ht="12.75" customHeight="1"/>
    <row r="5817" ht="12.75" customHeight="1"/>
    <row r="5818" ht="12.75" customHeight="1"/>
    <row r="5819" ht="12.75" customHeight="1"/>
    <row r="5820" ht="12.75" customHeight="1"/>
    <row r="5821" ht="12.75" customHeight="1"/>
    <row r="5822" ht="12.75" customHeight="1"/>
    <row r="5823" ht="12.75" customHeight="1"/>
    <row r="5824" ht="12.75" customHeight="1"/>
    <row r="5825" ht="12.75" customHeight="1"/>
    <row r="5826" ht="12.75" customHeight="1"/>
    <row r="5827" ht="12.75" customHeight="1"/>
    <row r="5828" ht="12.75" customHeight="1"/>
    <row r="5829" ht="12.75" customHeight="1"/>
    <row r="5830" ht="12.75" customHeight="1"/>
    <row r="5831" ht="12.75" customHeight="1"/>
    <row r="5832" ht="12.75" customHeight="1"/>
    <row r="5833" ht="12.75" customHeight="1"/>
    <row r="5834" ht="12.75" customHeight="1"/>
    <row r="5835" ht="12.75" customHeight="1"/>
    <row r="5836" ht="12.75" customHeight="1"/>
    <row r="5837" ht="12.75" customHeight="1"/>
    <row r="5838" ht="12.75" customHeight="1"/>
    <row r="5839" ht="12.75" customHeight="1"/>
    <row r="5840" ht="12.75" customHeight="1"/>
    <row r="5841" ht="12.75" customHeight="1"/>
    <row r="5842" ht="12.75" customHeight="1"/>
    <row r="5843" ht="12.75" customHeight="1"/>
    <row r="5844" ht="12.75" customHeight="1"/>
    <row r="5845" ht="12.75" customHeight="1"/>
    <row r="5846" ht="12.75" customHeight="1"/>
    <row r="5847" ht="12.75" customHeight="1"/>
    <row r="5848" ht="12.75" customHeight="1"/>
    <row r="5849" ht="12.75" customHeight="1"/>
    <row r="5850" ht="12.75" customHeight="1"/>
    <row r="5851" ht="12.75" customHeight="1"/>
    <row r="5852" ht="12.75" customHeight="1"/>
    <row r="5853" ht="12.75" customHeight="1"/>
    <row r="5854" ht="12.75" customHeight="1"/>
    <row r="5855" ht="12.75" customHeight="1"/>
    <row r="5856" ht="12.75" customHeight="1"/>
    <row r="5857" ht="12.75" customHeight="1"/>
    <row r="5858" ht="12.75" customHeight="1"/>
    <row r="5859" ht="12.75" customHeight="1"/>
    <row r="5860" ht="12.75" customHeight="1"/>
    <row r="5861" ht="12.75" customHeight="1"/>
    <row r="5862" ht="12.75" customHeight="1"/>
    <row r="5863" ht="12.75" customHeight="1"/>
    <row r="5864" ht="12.75" customHeight="1"/>
    <row r="5865" ht="12.75" customHeight="1"/>
    <row r="5866" ht="12.75" customHeight="1"/>
    <row r="5867" ht="12.75" customHeight="1"/>
    <row r="5868" ht="12.75" customHeight="1"/>
    <row r="5869" ht="12.75" customHeight="1"/>
    <row r="5870" ht="12.75" customHeight="1"/>
    <row r="5871" ht="12.75" customHeight="1"/>
    <row r="5872" ht="12.75" customHeight="1"/>
    <row r="5873" ht="12.75" customHeight="1"/>
    <row r="5874" ht="12.75" customHeight="1"/>
    <row r="5875" ht="12.75" customHeight="1"/>
    <row r="5876" ht="12.75" customHeight="1"/>
    <row r="5877" ht="12.75" customHeight="1"/>
    <row r="5878" ht="12.75" customHeight="1"/>
    <row r="5879" ht="12.75" customHeight="1"/>
    <row r="5880" ht="12.75" customHeight="1"/>
    <row r="5881" ht="12.75" customHeight="1"/>
    <row r="5882" ht="12.75" customHeight="1"/>
    <row r="5883" ht="12.75" customHeight="1"/>
    <row r="5884" ht="12.75" customHeight="1"/>
    <row r="5885" ht="12.75" customHeight="1"/>
    <row r="5886" ht="12.75" customHeight="1"/>
    <row r="5887" ht="12.75" customHeight="1"/>
    <row r="5888" ht="12.75" customHeight="1"/>
    <row r="5889" ht="12.75" customHeight="1"/>
    <row r="5890" ht="12.75" customHeight="1"/>
    <row r="5891" ht="12.75" customHeight="1"/>
    <row r="5892" ht="12.75" customHeight="1"/>
    <row r="5893" ht="12.75" customHeight="1"/>
    <row r="5894" ht="12.75" customHeight="1"/>
    <row r="5895" ht="12.75" customHeight="1"/>
    <row r="5896" ht="12.75" customHeight="1"/>
    <row r="5897" ht="12.75" customHeight="1"/>
    <row r="5898" ht="12.75" customHeight="1"/>
    <row r="5899" ht="12.75" customHeight="1"/>
    <row r="5900" ht="12.75" customHeight="1"/>
    <row r="5901" ht="12.75" customHeight="1"/>
    <row r="5902" ht="12.75" customHeight="1"/>
    <row r="5903" ht="12.75" customHeight="1"/>
    <row r="5904" ht="12.75" customHeight="1"/>
    <row r="5905" ht="12.75" customHeight="1"/>
    <row r="5906" ht="12.75" customHeight="1"/>
    <row r="5907" ht="12.75" customHeight="1"/>
    <row r="5908" ht="12.75" customHeight="1"/>
    <row r="5909" ht="12.75" customHeight="1"/>
    <row r="5910" ht="12.75" customHeight="1"/>
    <row r="5911" ht="12.75" customHeight="1"/>
    <row r="5912" ht="12.75" customHeight="1"/>
    <row r="5913" ht="12.75" customHeight="1"/>
    <row r="5914" ht="12.75" customHeight="1"/>
    <row r="5915" ht="12.75" customHeight="1"/>
    <row r="5916" ht="12.75" customHeight="1"/>
    <row r="5917" ht="12.75" customHeight="1"/>
    <row r="5918" ht="12.75" customHeight="1"/>
    <row r="5919" ht="12.75" customHeight="1"/>
    <row r="5920" ht="12.75" customHeight="1"/>
    <row r="5921" ht="12.75" customHeight="1"/>
    <row r="5922" ht="12.75" customHeight="1"/>
    <row r="5923" ht="12.75" customHeight="1"/>
    <row r="5924" ht="12.75" customHeight="1"/>
    <row r="5925" ht="12.75" customHeight="1"/>
    <row r="5926" ht="12.75" customHeight="1"/>
    <row r="5927" ht="12.75" customHeight="1"/>
    <row r="5928" ht="12.75" customHeight="1"/>
    <row r="5929" ht="12.75" customHeight="1"/>
    <row r="5930" ht="12.75" customHeight="1"/>
    <row r="5931" ht="12.75" customHeight="1"/>
    <row r="5932" ht="12.75" customHeight="1"/>
    <row r="5933" ht="12.75" customHeight="1"/>
    <row r="5934" ht="12.75" customHeight="1"/>
    <row r="5935" ht="12.75" customHeight="1"/>
    <row r="5936" ht="12.75" customHeight="1"/>
    <row r="5937" ht="12.75" customHeight="1"/>
    <row r="5938" ht="12.75" customHeight="1"/>
    <row r="5939" ht="12.75" customHeight="1"/>
    <row r="5940" ht="12.75" customHeight="1"/>
    <row r="5941" ht="12.75" customHeight="1"/>
    <row r="5942" ht="12.75" customHeight="1"/>
    <row r="5943" ht="12.75" customHeight="1"/>
    <row r="5944" ht="12.75" customHeight="1"/>
    <row r="5945" ht="12.75" customHeight="1"/>
    <row r="5946" ht="12.75" customHeight="1"/>
    <row r="5947" ht="12.75" customHeight="1"/>
    <row r="5948" ht="12.75" customHeight="1"/>
    <row r="5949" ht="12.75" customHeight="1"/>
    <row r="5950" ht="12.75" customHeight="1"/>
    <row r="5951" ht="12.75" customHeight="1"/>
    <row r="5952" ht="12.75" customHeight="1"/>
    <row r="5953" ht="12.75" customHeight="1"/>
    <row r="5954" ht="12.75" customHeight="1"/>
    <row r="5955" ht="12.75" customHeight="1"/>
    <row r="5956" ht="12.75" customHeight="1"/>
    <row r="5957" ht="12.75" customHeight="1"/>
    <row r="5958" ht="12.75" customHeight="1"/>
    <row r="5959" ht="12.75" customHeight="1"/>
    <row r="5960" ht="12.75" customHeight="1"/>
    <row r="5961" ht="12.75" customHeight="1"/>
    <row r="5962" ht="12.75" customHeight="1"/>
    <row r="5963" ht="12.75" customHeight="1"/>
    <row r="5964" ht="12.75" customHeight="1"/>
    <row r="5965" ht="12.75" customHeight="1"/>
    <row r="5966" ht="12.75" customHeight="1"/>
    <row r="5967" ht="12.75" customHeight="1"/>
    <row r="5968" ht="12.75" customHeight="1"/>
    <row r="5969" ht="12.75" customHeight="1"/>
    <row r="5970" ht="12.75" customHeight="1"/>
    <row r="5971" ht="12.75" customHeight="1"/>
    <row r="5972" ht="12.75" customHeight="1"/>
    <row r="5973" ht="12.75" customHeight="1"/>
    <row r="5974" ht="12.75" customHeight="1"/>
    <row r="5975" ht="12.75" customHeight="1"/>
    <row r="5976" ht="12.75" customHeight="1"/>
    <row r="5977" ht="12.75" customHeight="1"/>
    <row r="5978" ht="12.75" customHeight="1"/>
    <row r="5979" ht="12.75" customHeight="1"/>
    <row r="5980" ht="12.75" customHeight="1"/>
    <row r="5981" ht="12.75" customHeight="1"/>
    <row r="5982" ht="12.75" customHeight="1"/>
    <row r="5983" ht="12.75" customHeight="1"/>
    <row r="5984" ht="12.75" customHeight="1"/>
    <row r="5985" ht="12.75" customHeight="1"/>
    <row r="5986" ht="12.75" customHeight="1"/>
    <row r="5987" ht="12.75" customHeight="1"/>
    <row r="5988" ht="12.75" customHeight="1"/>
    <row r="5989" ht="12.75" customHeight="1"/>
    <row r="5990" ht="12.75" customHeight="1"/>
    <row r="5991" ht="12.75" customHeight="1"/>
    <row r="5992" ht="12.75" customHeight="1"/>
    <row r="5993" ht="12.75" customHeight="1"/>
    <row r="5994" ht="12.75" customHeight="1"/>
    <row r="5995" ht="12.75" customHeight="1"/>
    <row r="5996" ht="12.75" customHeight="1"/>
    <row r="5997" ht="12.75" customHeight="1"/>
    <row r="5998" ht="12.75" customHeight="1"/>
    <row r="5999" ht="12.75" customHeight="1"/>
    <row r="6000" ht="12.75" customHeight="1"/>
    <row r="6001" ht="12.75" customHeight="1"/>
    <row r="6002" ht="12.75" customHeight="1"/>
    <row r="6003" ht="12.75" customHeight="1"/>
    <row r="6004" ht="12.75" customHeight="1"/>
    <row r="6005" ht="12.75" customHeight="1"/>
    <row r="6006" ht="12.75" customHeight="1"/>
    <row r="6007" ht="12.75" customHeight="1"/>
    <row r="6008" ht="12.75" customHeight="1"/>
    <row r="6009" ht="12.75" customHeight="1"/>
    <row r="6010" ht="12.75" customHeight="1"/>
    <row r="6011" ht="12.75" customHeight="1"/>
    <row r="6012" ht="12.75" customHeight="1"/>
    <row r="6013" ht="12.75" customHeight="1"/>
    <row r="6014" ht="12.75" customHeight="1"/>
    <row r="6015" ht="12.75" customHeight="1"/>
    <row r="6016" ht="12.75" customHeight="1"/>
    <row r="6017" ht="12.75" customHeight="1"/>
    <row r="6018" ht="12.75" customHeight="1"/>
    <row r="6019" ht="12.75" customHeight="1"/>
    <row r="6020" ht="12.75" customHeight="1"/>
    <row r="6021" ht="12.75" customHeight="1"/>
    <row r="6022" ht="12.75" customHeight="1"/>
    <row r="6023" ht="12.75" customHeight="1"/>
    <row r="6024" ht="12.75" customHeight="1"/>
    <row r="6025" ht="12.75" customHeight="1"/>
    <row r="6026" ht="12.75" customHeight="1"/>
    <row r="6027" ht="12.75" customHeight="1"/>
    <row r="6028" ht="12.75" customHeight="1"/>
    <row r="6029" ht="12.75" customHeight="1"/>
    <row r="6030" ht="12.75" customHeight="1"/>
    <row r="6031" ht="12.75" customHeight="1"/>
    <row r="6032" ht="12.75" customHeight="1"/>
    <row r="6033" ht="12.75" customHeight="1"/>
    <row r="6034" ht="12.75" customHeight="1"/>
    <row r="6035" ht="12.75" customHeight="1"/>
    <row r="6036" ht="12.75" customHeight="1"/>
    <row r="6037" ht="12.75" customHeight="1"/>
    <row r="6038" ht="12.75" customHeight="1"/>
    <row r="6039" ht="12.75" customHeight="1"/>
    <row r="6040" ht="12.75" customHeight="1"/>
    <row r="6041" ht="12.75" customHeight="1"/>
    <row r="6042" ht="12.75" customHeight="1"/>
    <row r="6043" ht="12.75" customHeight="1"/>
    <row r="6044" ht="12.75" customHeight="1"/>
    <row r="6045" ht="12.75" customHeight="1"/>
    <row r="6046" ht="12.75" customHeight="1"/>
    <row r="6047" ht="12.75" customHeight="1"/>
    <row r="6048" ht="12.75" customHeight="1"/>
    <row r="6049" ht="12.75" customHeight="1"/>
    <row r="6050" ht="12.75" customHeight="1"/>
    <row r="6051" ht="12.75" customHeight="1"/>
    <row r="6052" ht="12.75" customHeight="1"/>
    <row r="6053" ht="12.75" customHeight="1"/>
    <row r="6054" ht="12.75" customHeight="1"/>
    <row r="6055" ht="12.75" customHeight="1"/>
    <row r="6056" ht="12.75" customHeight="1"/>
    <row r="6057" ht="12.75" customHeight="1"/>
    <row r="6058" ht="12.75" customHeight="1"/>
    <row r="6059" ht="12.75" customHeight="1"/>
    <row r="6060" ht="12.75" customHeight="1"/>
    <row r="6061" ht="12.75" customHeight="1"/>
    <row r="6062" ht="12.75" customHeight="1"/>
    <row r="6063" ht="12.75" customHeight="1"/>
    <row r="6064" ht="12.75" customHeight="1"/>
    <row r="6065" ht="12.75" customHeight="1"/>
    <row r="6066" ht="12.75" customHeight="1"/>
    <row r="6067" ht="12.75" customHeight="1"/>
    <row r="6068" ht="12.75" customHeight="1"/>
    <row r="6069" ht="12.75" customHeight="1"/>
    <row r="6070" ht="12.75" customHeight="1"/>
    <row r="6071" ht="12.75" customHeight="1"/>
    <row r="6072" ht="12.75" customHeight="1"/>
    <row r="6073" ht="12.75" customHeight="1"/>
    <row r="6074" ht="12.75" customHeight="1"/>
    <row r="6075" ht="12.75" customHeight="1"/>
    <row r="6076" ht="12.75" customHeight="1"/>
    <row r="6077" ht="12.75" customHeight="1"/>
    <row r="6078" ht="12.75" customHeight="1"/>
    <row r="6079" ht="12.75" customHeight="1"/>
    <row r="6080" ht="12.75" customHeight="1"/>
    <row r="6081" ht="12.75" customHeight="1"/>
    <row r="6082" ht="12.75" customHeight="1"/>
    <row r="6083" ht="12.75" customHeight="1"/>
    <row r="6084" ht="12.75" customHeight="1"/>
    <row r="6085" ht="12.75" customHeight="1"/>
    <row r="6086" ht="12.75" customHeight="1"/>
    <row r="6087" ht="12.75" customHeight="1"/>
    <row r="6088" ht="12.75" customHeight="1"/>
    <row r="6089" ht="12.75" customHeight="1"/>
    <row r="6090" ht="12.75" customHeight="1"/>
    <row r="6091" ht="12.75" customHeight="1"/>
    <row r="6092" ht="12.75" customHeight="1"/>
    <row r="6093" ht="12.75" customHeight="1"/>
    <row r="6094" ht="12.75" customHeight="1"/>
    <row r="6095" ht="12.75" customHeight="1"/>
    <row r="6096" ht="12.75" customHeight="1"/>
    <row r="6097" ht="12.75" customHeight="1"/>
    <row r="6098" ht="12.75" customHeight="1"/>
    <row r="6099" ht="12.75" customHeight="1"/>
    <row r="6100" ht="12.75" customHeight="1"/>
    <row r="6101" ht="12.75" customHeight="1"/>
    <row r="6102" ht="12.75" customHeight="1"/>
    <row r="6103" ht="12.75" customHeight="1"/>
    <row r="6104" ht="12.75" customHeight="1"/>
    <row r="6105" ht="12.75" customHeight="1"/>
    <row r="6106" ht="12.75" customHeight="1"/>
    <row r="6107" ht="12.75" customHeight="1"/>
    <row r="6108" ht="12.75" customHeight="1"/>
    <row r="6109" ht="12.75" customHeight="1"/>
    <row r="6110" ht="12.75" customHeight="1"/>
    <row r="6111" ht="12.75" customHeight="1"/>
    <row r="6112" ht="12.75" customHeight="1"/>
    <row r="6113" ht="12.75" customHeight="1"/>
    <row r="6114" ht="12.75" customHeight="1"/>
    <row r="6115" ht="12.75" customHeight="1"/>
    <row r="6116" ht="12.75" customHeight="1"/>
    <row r="6117" ht="12.75" customHeight="1"/>
    <row r="6118" ht="12.75" customHeight="1"/>
    <row r="6119" ht="12.75" customHeight="1"/>
    <row r="6120" ht="12.75" customHeight="1"/>
    <row r="6121" ht="12.75" customHeight="1"/>
    <row r="6122" ht="12.75" customHeight="1"/>
    <row r="6123" ht="12.75" customHeight="1"/>
    <row r="6124" ht="12.75" customHeight="1"/>
    <row r="6125" ht="12.75" customHeight="1"/>
    <row r="6126" ht="12.75" customHeight="1"/>
    <row r="6127" ht="12.75" customHeight="1"/>
    <row r="6128" ht="12.75" customHeight="1"/>
    <row r="6129" ht="12.75" customHeight="1"/>
    <row r="6130" ht="12.75" customHeight="1"/>
    <row r="6131" ht="12.75" customHeight="1"/>
    <row r="6132" ht="12.75" customHeight="1"/>
    <row r="6133" ht="12.75" customHeight="1"/>
    <row r="6134" ht="12.75" customHeight="1"/>
    <row r="6135" ht="12.75" customHeight="1"/>
    <row r="6136" ht="12.75" customHeight="1"/>
    <row r="6137" ht="12.75" customHeight="1"/>
    <row r="6138" ht="12.75" customHeight="1"/>
    <row r="6139" ht="12.75" customHeight="1"/>
    <row r="6140" ht="12.75" customHeight="1"/>
    <row r="6141" ht="12.75" customHeight="1"/>
    <row r="6142" ht="12.75" customHeight="1"/>
    <row r="6143" ht="12.75" customHeight="1"/>
    <row r="6144" ht="12.75" customHeight="1"/>
    <row r="6145" ht="12.75" customHeight="1"/>
    <row r="6146" ht="12.75" customHeight="1"/>
    <row r="6147" ht="12.75" customHeight="1"/>
    <row r="6148" ht="12.75" customHeight="1"/>
    <row r="6149" ht="12.75" customHeight="1"/>
    <row r="6150" ht="12.75" customHeight="1"/>
    <row r="6151" ht="12.75" customHeight="1"/>
    <row r="6152" ht="12.75" customHeight="1"/>
    <row r="6153" ht="12.75" customHeight="1"/>
    <row r="6154" ht="12.75" customHeight="1"/>
    <row r="6155" ht="12.75" customHeight="1"/>
    <row r="6156" ht="12.75" customHeight="1"/>
    <row r="6157" ht="12.75" customHeight="1"/>
    <row r="6158" ht="12.75" customHeight="1"/>
    <row r="6159" ht="12.75" customHeight="1"/>
    <row r="6160" ht="12.75" customHeight="1"/>
    <row r="6161" ht="12.75" customHeight="1"/>
    <row r="6162" ht="12.75" customHeight="1"/>
    <row r="6163" ht="12.75" customHeight="1"/>
    <row r="6164" ht="12.75" customHeight="1"/>
    <row r="6165" ht="12.75" customHeight="1"/>
    <row r="6166" ht="12.75" customHeight="1"/>
    <row r="6167" ht="12.75" customHeight="1"/>
    <row r="6168" ht="12.75" customHeight="1"/>
    <row r="6169" ht="12.75" customHeight="1"/>
    <row r="6170" ht="12.75" customHeight="1"/>
    <row r="6171" ht="12.75" customHeight="1"/>
    <row r="6172" ht="12.75" customHeight="1"/>
    <row r="6173" ht="12.75" customHeight="1"/>
    <row r="6174" ht="12.75" customHeight="1"/>
    <row r="6175" ht="12.75" customHeight="1"/>
    <row r="6176" ht="12.75" customHeight="1"/>
    <row r="6177" ht="12.75" customHeight="1"/>
    <row r="6178" ht="12.75" customHeight="1"/>
    <row r="6179" ht="12.75" customHeight="1"/>
    <row r="6180" ht="12.75" customHeight="1"/>
    <row r="6181" ht="12.75" customHeight="1"/>
    <row r="6182" ht="12.75" customHeight="1"/>
    <row r="6183" ht="12.75" customHeight="1"/>
    <row r="6184" ht="12.75" customHeight="1"/>
    <row r="6185" ht="12.75" customHeight="1"/>
    <row r="6186" ht="12.75" customHeight="1"/>
    <row r="6187" ht="12.75" customHeight="1"/>
    <row r="6188" ht="12.75" customHeight="1"/>
    <row r="6189" ht="12.75" customHeight="1"/>
    <row r="6190" ht="12.75" customHeight="1"/>
    <row r="6191" ht="12.75" customHeight="1"/>
    <row r="6192" ht="12.75" customHeight="1"/>
    <row r="6193" ht="12.75" customHeight="1"/>
    <row r="6194" ht="12.75" customHeight="1"/>
    <row r="6195" ht="12.75" customHeight="1"/>
    <row r="6196" ht="12.75" customHeight="1"/>
    <row r="6197" ht="12.75" customHeight="1"/>
    <row r="6198" ht="12.75" customHeight="1"/>
    <row r="6199" ht="12.75" customHeight="1"/>
    <row r="6200" ht="12.75" customHeight="1"/>
    <row r="6201" ht="12.75" customHeight="1"/>
    <row r="6202" ht="12.75" customHeight="1"/>
    <row r="6203" ht="12.75" customHeight="1"/>
    <row r="6204" ht="12.75" customHeight="1"/>
    <row r="6205" ht="12.75" customHeight="1"/>
    <row r="6206" ht="12.75" customHeight="1"/>
    <row r="6207" ht="12.75" customHeight="1"/>
    <row r="6208" ht="12.75" customHeight="1"/>
    <row r="6209" ht="12.75" customHeight="1"/>
    <row r="6210" ht="12.75" customHeight="1"/>
    <row r="6211" ht="12.75" customHeight="1"/>
    <row r="6212" ht="12.75" customHeight="1"/>
    <row r="6213" ht="12.75" customHeight="1"/>
    <row r="6214" ht="12.75" customHeight="1"/>
    <row r="6215" ht="12.75" customHeight="1"/>
    <row r="6216" ht="12.75" customHeight="1"/>
    <row r="6217" ht="12.75" customHeight="1"/>
    <row r="6218" ht="12.75" customHeight="1"/>
    <row r="6219" ht="12.75" customHeight="1"/>
    <row r="6220" ht="12.75" customHeight="1"/>
    <row r="6221" ht="12.75" customHeight="1"/>
    <row r="6222" ht="12.75" customHeight="1"/>
    <row r="6223" ht="12.75" customHeight="1"/>
    <row r="6224" ht="12.75" customHeight="1"/>
    <row r="6225" ht="12.75" customHeight="1"/>
    <row r="6226" ht="12.75" customHeight="1"/>
    <row r="6227" ht="12.75" customHeight="1"/>
    <row r="6228" ht="12.75" customHeight="1"/>
    <row r="6229" ht="12.75" customHeight="1"/>
    <row r="6230" ht="12.75" customHeight="1"/>
    <row r="6231" ht="12.75" customHeight="1"/>
    <row r="6232" ht="12.75" customHeight="1"/>
    <row r="6233" ht="12.75" customHeight="1"/>
    <row r="6234" ht="12.75" customHeight="1"/>
    <row r="6235" ht="12.75" customHeight="1"/>
    <row r="6236" ht="12.75" customHeight="1"/>
    <row r="6237" ht="12.75" customHeight="1"/>
    <row r="6238" ht="12.75" customHeight="1"/>
    <row r="6239" ht="12.75" customHeight="1"/>
    <row r="6240" ht="12.75" customHeight="1"/>
    <row r="6241" ht="12.75" customHeight="1"/>
    <row r="6242" ht="12.75" customHeight="1"/>
    <row r="6243" ht="12.75" customHeight="1"/>
    <row r="6244" ht="12.75" customHeight="1"/>
    <row r="6245" ht="12.75" customHeight="1"/>
    <row r="6246" ht="12.75" customHeight="1"/>
    <row r="6247" ht="12.75" customHeight="1"/>
    <row r="6248" ht="12.75" customHeight="1"/>
    <row r="6249" ht="12.75" customHeight="1"/>
    <row r="6250" ht="12.75" customHeight="1"/>
    <row r="6251" ht="12.75" customHeight="1"/>
    <row r="6252" ht="12.75" customHeight="1"/>
    <row r="6253" ht="12.75" customHeight="1"/>
    <row r="6254" ht="12.75" customHeight="1"/>
    <row r="6255" ht="12.75" customHeight="1"/>
    <row r="6256" ht="12.75" customHeight="1"/>
    <row r="6257" ht="12.75" customHeight="1"/>
    <row r="6258" ht="12.75" customHeight="1"/>
    <row r="6259" ht="12.75" customHeight="1"/>
    <row r="6260" ht="12.75" customHeight="1"/>
    <row r="6261" ht="12.75" customHeight="1"/>
    <row r="6262" ht="12.75" customHeight="1"/>
    <row r="6263" ht="12.75" customHeight="1"/>
    <row r="6264" ht="12.75" customHeight="1"/>
    <row r="6265" ht="12.75" customHeight="1"/>
    <row r="6266" ht="12.75" customHeight="1"/>
    <row r="6267" ht="12.75" customHeight="1"/>
    <row r="6268" ht="12.75" customHeight="1"/>
    <row r="6269" ht="12.75" customHeight="1"/>
    <row r="6270" ht="12.75" customHeight="1"/>
    <row r="6271" ht="12.75" customHeight="1"/>
    <row r="6272" ht="12.75" customHeight="1"/>
    <row r="6273" ht="12.75" customHeight="1"/>
    <row r="6274" ht="12.75" customHeight="1"/>
    <row r="6275" ht="12.75" customHeight="1"/>
    <row r="6276" ht="12.75" customHeight="1"/>
    <row r="6277" ht="12.75" customHeight="1"/>
    <row r="6278" ht="12.75" customHeight="1"/>
    <row r="6279" ht="12.75" customHeight="1"/>
    <row r="6280" ht="12.75" customHeight="1"/>
    <row r="6281" ht="12.75" customHeight="1"/>
    <row r="6282" ht="12.75" customHeight="1"/>
    <row r="6283" ht="12.75" customHeight="1"/>
    <row r="6284" ht="12.75" customHeight="1"/>
    <row r="6285" ht="12.75" customHeight="1"/>
    <row r="6286" ht="12.75" customHeight="1"/>
    <row r="6287" ht="12.75" customHeight="1"/>
    <row r="6288" ht="12.75" customHeight="1"/>
    <row r="6289" ht="12.75" customHeight="1"/>
    <row r="6290" ht="12.75" customHeight="1"/>
    <row r="6291" ht="12.75" customHeight="1"/>
    <row r="6292" ht="12.75" customHeight="1"/>
    <row r="6293" ht="12.75" customHeight="1"/>
    <row r="6294" ht="12.75" customHeight="1"/>
    <row r="6295" ht="12.75" customHeight="1"/>
    <row r="6296" ht="12.75" customHeight="1"/>
    <row r="6297" ht="12.75" customHeight="1"/>
    <row r="6298" ht="12.75" customHeight="1"/>
    <row r="6299" ht="12.75" customHeight="1"/>
    <row r="6300" ht="12.75" customHeight="1"/>
    <row r="6301" ht="12.75" customHeight="1"/>
    <row r="6302" ht="12.75" customHeight="1"/>
    <row r="6303" ht="12.75" customHeight="1"/>
    <row r="6304" ht="12.75" customHeight="1"/>
    <row r="6305" ht="12.75" customHeight="1"/>
    <row r="6306" ht="12.75" customHeight="1"/>
    <row r="6307" ht="12.75" customHeight="1"/>
    <row r="6308" ht="12.75" customHeight="1"/>
    <row r="6309" ht="12.75" customHeight="1"/>
    <row r="6310" ht="12.75" customHeight="1"/>
    <row r="6311" ht="12.75" customHeight="1"/>
    <row r="6312" ht="12.75" customHeight="1"/>
    <row r="6313" ht="12.75" customHeight="1"/>
    <row r="6314" ht="12.75" customHeight="1"/>
    <row r="6315" ht="12.75" customHeight="1"/>
    <row r="6316" ht="12.75" customHeight="1"/>
    <row r="6317" ht="12.75" customHeight="1"/>
    <row r="6318" ht="12.75" customHeight="1"/>
    <row r="6319" ht="12.75" customHeight="1"/>
    <row r="6320" ht="12.75" customHeight="1"/>
    <row r="6321" ht="12.75" customHeight="1"/>
    <row r="6322" ht="12.75" customHeight="1"/>
    <row r="6323" ht="12.75" customHeight="1"/>
    <row r="6324" ht="12.75" customHeight="1"/>
    <row r="6325" ht="12.75" customHeight="1"/>
    <row r="6326" ht="12.75" customHeight="1"/>
    <row r="6327" ht="12.75" customHeight="1"/>
    <row r="6328" ht="12.75" customHeight="1"/>
    <row r="6329" ht="12.75" customHeight="1"/>
    <row r="6330" ht="12.75" customHeight="1"/>
    <row r="6331" ht="12.75" customHeight="1"/>
    <row r="6332" ht="12.75" customHeight="1"/>
    <row r="6333" ht="12.75" customHeight="1"/>
    <row r="6334" ht="12.75" customHeight="1"/>
    <row r="6335" ht="12.75" customHeight="1"/>
    <row r="6336" ht="12.75" customHeight="1"/>
    <row r="6337" ht="12.75" customHeight="1"/>
    <row r="6338" ht="12.75" customHeight="1"/>
    <row r="6339" ht="12.75" customHeight="1"/>
    <row r="6340" ht="12.75" customHeight="1"/>
    <row r="6341" ht="12.75" customHeight="1"/>
    <row r="6342" ht="12.75" customHeight="1"/>
    <row r="6343" ht="12.75" customHeight="1"/>
    <row r="6344" ht="12.75" customHeight="1"/>
    <row r="6345" ht="12.75" customHeight="1"/>
    <row r="6346" ht="12.75" customHeight="1"/>
    <row r="6347" ht="12.75" customHeight="1"/>
    <row r="6348" ht="12.75" customHeight="1"/>
    <row r="6349" ht="12.75" customHeight="1"/>
    <row r="6350" ht="12.75" customHeight="1"/>
    <row r="6351" ht="12.75" customHeight="1"/>
    <row r="6352" ht="12.75" customHeight="1"/>
    <row r="6353" ht="12.75" customHeight="1"/>
    <row r="6354" ht="12.75" customHeight="1"/>
    <row r="6355" ht="12.75" customHeight="1"/>
    <row r="6356" ht="12.75" customHeight="1"/>
    <row r="6357" ht="12.75" customHeight="1"/>
    <row r="6358" ht="12.75" customHeight="1"/>
    <row r="6359" ht="12.75" customHeight="1"/>
    <row r="6360" ht="12.75" customHeight="1"/>
    <row r="6361" ht="12.75" customHeight="1"/>
    <row r="6362" ht="12.75" customHeight="1"/>
    <row r="6363" ht="12.75" customHeight="1"/>
    <row r="6364" ht="12.75" customHeight="1"/>
    <row r="6365" ht="12.75" customHeight="1"/>
    <row r="6366" ht="12.75" customHeight="1"/>
    <row r="6367" ht="12.75" customHeight="1"/>
    <row r="6368" ht="12.75" customHeight="1"/>
    <row r="6369" ht="12.75" customHeight="1"/>
    <row r="6370" ht="12.75" customHeight="1"/>
    <row r="6371" ht="12.75" customHeight="1"/>
    <row r="6372" ht="12.75" customHeight="1"/>
    <row r="6373" ht="12.75" customHeight="1"/>
    <row r="6374" ht="12.75" customHeight="1"/>
    <row r="6375" ht="12.75" customHeight="1"/>
    <row r="6376" ht="12.75" customHeight="1"/>
    <row r="6377" ht="12.75" customHeight="1"/>
    <row r="6378" ht="12.75" customHeight="1"/>
    <row r="6379" ht="12.75" customHeight="1"/>
    <row r="6380" ht="12.75" customHeight="1"/>
    <row r="6381" ht="12.75" customHeight="1"/>
    <row r="6382" ht="12.75" customHeight="1"/>
    <row r="6383" ht="12.75" customHeight="1"/>
    <row r="6384" ht="12.75" customHeight="1"/>
    <row r="6385" ht="12.75" customHeight="1"/>
    <row r="6386" ht="12.75" customHeight="1"/>
    <row r="6387" ht="12.75" customHeight="1"/>
    <row r="6388" ht="12.75" customHeight="1"/>
    <row r="6389" ht="12.75" customHeight="1"/>
    <row r="6390" ht="12.75" customHeight="1"/>
    <row r="6391" ht="12.75" customHeight="1"/>
    <row r="6392" ht="12.75" customHeight="1"/>
    <row r="6393" ht="12.75" customHeight="1"/>
    <row r="6394" ht="12.75" customHeight="1"/>
    <row r="6395" ht="12.75" customHeight="1"/>
    <row r="6396" ht="12.75" customHeight="1"/>
    <row r="6397" ht="12.75" customHeight="1"/>
    <row r="6398" ht="12.75" customHeight="1"/>
    <row r="6399" ht="12.75" customHeight="1"/>
    <row r="6400" ht="12.75" customHeight="1"/>
    <row r="6401" ht="12.75" customHeight="1"/>
    <row r="6402" ht="12.75" customHeight="1"/>
    <row r="6403" ht="12.75" customHeight="1"/>
    <row r="6404" ht="12.75" customHeight="1"/>
    <row r="6405" ht="12.75" customHeight="1"/>
    <row r="6406" ht="12.75" customHeight="1"/>
    <row r="6407" ht="12.75" customHeight="1"/>
    <row r="6408" ht="12.75" customHeight="1"/>
    <row r="6409" ht="12.75" customHeight="1"/>
    <row r="6410" ht="12.75" customHeight="1"/>
    <row r="6411" ht="12.75" customHeight="1"/>
    <row r="6412" ht="12.75" customHeight="1"/>
    <row r="6413" ht="12.75" customHeight="1"/>
    <row r="6414" ht="12.75" customHeight="1"/>
    <row r="6415" ht="12.75" customHeight="1"/>
    <row r="6416" ht="12.75" customHeight="1"/>
    <row r="6417" ht="12.75" customHeight="1"/>
    <row r="6418" ht="12.75" customHeight="1"/>
    <row r="6419" ht="12.75" customHeight="1"/>
    <row r="6420" ht="12.75" customHeight="1"/>
    <row r="6421" ht="12.75" customHeight="1"/>
    <row r="6422" ht="12.75" customHeight="1"/>
    <row r="6423" ht="12.75" customHeight="1"/>
    <row r="6424" ht="12.75" customHeight="1"/>
    <row r="6425" ht="12.75" customHeight="1"/>
    <row r="6426" ht="12.75" customHeight="1"/>
    <row r="6427" ht="12.75" customHeight="1"/>
    <row r="6428" ht="12.75" customHeight="1"/>
    <row r="6429" ht="12.75" customHeight="1"/>
    <row r="6430" ht="12.75" customHeight="1"/>
    <row r="6431" ht="12.75" customHeight="1"/>
    <row r="6432" ht="12.75" customHeight="1"/>
    <row r="6433" ht="12.75" customHeight="1"/>
    <row r="6434" ht="12.75" customHeight="1"/>
    <row r="6435" ht="12.75" customHeight="1"/>
    <row r="6436" ht="12.75" customHeight="1"/>
    <row r="6437" ht="12.75" customHeight="1"/>
    <row r="6438" ht="12.75" customHeight="1"/>
    <row r="6439" ht="12.75" customHeight="1"/>
    <row r="6440" ht="12.75" customHeight="1"/>
    <row r="6441" ht="12.75" customHeight="1"/>
    <row r="6442" ht="12.75" customHeight="1"/>
    <row r="6443" ht="12.75" customHeight="1"/>
    <row r="6444" ht="12.75" customHeight="1"/>
    <row r="6445" ht="12.75" customHeight="1"/>
    <row r="6446" ht="12.75" customHeight="1"/>
    <row r="6447" ht="12.75" customHeight="1"/>
    <row r="6448" ht="12.75" customHeight="1"/>
    <row r="6449" ht="12.75" customHeight="1"/>
    <row r="6450" ht="12.75" customHeight="1"/>
    <row r="6451" ht="12.75" customHeight="1"/>
    <row r="6452" ht="12.75" customHeight="1"/>
    <row r="6453" ht="12.75" customHeight="1"/>
    <row r="6454" ht="12.75" customHeight="1"/>
    <row r="6455" ht="12.75" customHeight="1"/>
    <row r="6456" ht="12.75" customHeight="1"/>
    <row r="6457" ht="12.75" customHeight="1"/>
    <row r="6458" ht="12.75" customHeight="1"/>
    <row r="6459" ht="12.75" customHeight="1"/>
    <row r="6460" ht="12.75" customHeight="1"/>
    <row r="6461" ht="12.75" customHeight="1"/>
    <row r="6462" ht="12.75" customHeight="1"/>
    <row r="6463" ht="12.75" customHeight="1"/>
    <row r="6464" ht="12.75" customHeight="1"/>
    <row r="6465" ht="12.75" customHeight="1"/>
    <row r="6466" ht="12.75" customHeight="1"/>
    <row r="6467" ht="12.75" customHeight="1"/>
    <row r="6468" ht="12.75" customHeight="1"/>
    <row r="6469" ht="12.75" customHeight="1"/>
    <row r="6470" ht="12.75" customHeight="1"/>
    <row r="6471" ht="12.75" customHeight="1"/>
    <row r="6472" ht="12.75" customHeight="1"/>
    <row r="6473" ht="12.75" customHeight="1"/>
    <row r="6474" ht="12.75" customHeight="1"/>
    <row r="6475" ht="12.75" customHeight="1"/>
    <row r="6476" ht="12.75" customHeight="1"/>
    <row r="6477" ht="12.75" customHeight="1"/>
    <row r="6478" ht="12.75" customHeight="1"/>
    <row r="6479" ht="12.75" customHeight="1"/>
    <row r="6480" ht="12.75" customHeight="1"/>
    <row r="6481" ht="12.75" customHeight="1"/>
    <row r="6482" ht="12.75" customHeight="1"/>
    <row r="6483" ht="12.75" customHeight="1"/>
    <row r="6484" ht="12.75" customHeight="1"/>
    <row r="6485" ht="12.75" customHeight="1"/>
    <row r="6486" ht="12.75" customHeight="1"/>
    <row r="6487" ht="12.75" customHeight="1"/>
    <row r="6488" ht="12.75" customHeight="1"/>
    <row r="6489" ht="12.75" customHeight="1"/>
    <row r="6490" ht="12.75" customHeight="1"/>
    <row r="6491" ht="12.75" customHeight="1"/>
    <row r="6492" ht="12.75" customHeight="1"/>
    <row r="6493" ht="12.75" customHeight="1"/>
    <row r="6494" ht="12.75" customHeight="1"/>
    <row r="6495" ht="12.75" customHeight="1"/>
    <row r="6496" ht="12.75" customHeight="1"/>
    <row r="6497" ht="12.75" customHeight="1"/>
    <row r="6498" ht="12.75" customHeight="1"/>
    <row r="6499" ht="12.75" customHeight="1"/>
    <row r="6500" ht="12.75" customHeight="1"/>
    <row r="6501" ht="12.75" customHeight="1"/>
    <row r="6502" ht="12.75" customHeight="1"/>
    <row r="6503" ht="12.75" customHeight="1"/>
    <row r="6504" ht="12.75" customHeight="1"/>
    <row r="6505" ht="12.75" customHeight="1"/>
    <row r="6506" ht="12.75" customHeight="1"/>
    <row r="6507" ht="12.75" customHeight="1"/>
    <row r="6508" ht="12.75" customHeight="1"/>
    <row r="6509" ht="12.75" customHeight="1"/>
    <row r="6510" ht="12.75" customHeight="1"/>
    <row r="6511" ht="12.75" customHeight="1"/>
    <row r="6512" ht="12.75" customHeight="1"/>
    <row r="6513" ht="12.75" customHeight="1"/>
    <row r="6514" ht="12.75" customHeight="1"/>
    <row r="6515" ht="12.75" customHeight="1"/>
    <row r="6516" ht="12.75" customHeight="1"/>
    <row r="6517" ht="12.75" customHeight="1"/>
    <row r="6518" ht="12.75" customHeight="1"/>
    <row r="6519" ht="12.75" customHeight="1"/>
    <row r="6520" ht="12.75" customHeight="1"/>
    <row r="6521" ht="12.75" customHeight="1"/>
    <row r="6522" ht="12.75" customHeight="1"/>
    <row r="6523" ht="12.75" customHeight="1"/>
    <row r="6524" ht="12.75" customHeight="1"/>
    <row r="6525" ht="12.75" customHeight="1"/>
    <row r="6526" ht="12.75" customHeight="1"/>
    <row r="6527" ht="12.75" customHeight="1"/>
    <row r="6528" ht="12.75" customHeight="1"/>
    <row r="6529" ht="12.75" customHeight="1"/>
    <row r="6530" ht="12.75" customHeight="1"/>
    <row r="6531" ht="12.75" customHeight="1"/>
    <row r="6532" ht="12.75" customHeight="1"/>
    <row r="6533" ht="12.75" customHeight="1"/>
    <row r="6534" ht="12.75" customHeight="1"/>
    <row r="6535" ht="12.75" customHeight="1"/>
    <row r="6536" ht="12.75" customHeight="1"/>
    <row r="6537" ht="12.75" customHeight="1"/>
    <row r="6538" ht="12.75" customHeight="1"/>
    <row r="6539" ht="12.75" customHeight="1"/>
    <row r="6540" ht="12.75" customHeight="1"/>
    <row r="6541" ht="12.75" customHeight="1"/>
    <row r="6542" ht="12.75" customHeight="1"/>
    <row r="6543" ht="12.75" customHeight="1"/>
    <row r="6544" ht="12.75" customHeight="1"/>
    <row r="6545" ht="12.75" customHeight="1"/>
    <row r="6546" ht="12.75" customHeight="1"/>
    <row r="6547" ht="12.75" customHeight="1"/>
    <row r="6548" ht="12.75" customHeight="1"/>
    <row r="6549" ht="12.75" customHeight="1"/>
    <row r="6550" ht="12.75" customHeight="1"/>
    <row r="6551" ht="12.75" customHeight="1"/>
    <row r="6552" ht="12.75" customHeight="1"/>
    <row r="6553" ht="12.75" customHeight="1"/>
    <row r="6554" ht="12.75" customHeight="1"/>
    <row r="6555" ht="12.75" customHeight="1"/>
    <row r="6556" ht="12.75" customHeight="1"/>
    <row r="6557" ht="12.75" customHeight="1"/>
    <row r="6558" ht="12.75" customHeight="1"/>
    <row r="6559" ht="12.75" customHeight="1"/>
    <row r="6560" ht="12.75" customHeight="1"/>
    <row r="6561" ht="12.75" customHeight="1"/>
    <row r="6562" ht="12.75" customHeight="1"/>
    <row r="6563" ht="12.75" customHeight="1"/>
    <row r="6564" ht="12.75" customHeight="1"/>
    <row r="6565" ht="12.75" customHeight="1"/>
    <row r="6566" ht="12.75" customHeight="1"/>
    <row r="6567" ht="12.75" customHeight="1"/>
    <row r="6568" ht="12.75" customHeight="1"/>
    <row r="6569" ht="12.75" customHeight="1"/>
    <row r="6570" ht="12.75" customHeight="1"/>
    <row r="6571" ht="12.75" customHeight="1"/>
    <row r="6572" ht="12.75" customHeight="1"/>
    <row r="6573" ht="12.75" customHeight="1"/>
    <row r="6574" ht="12.75" customHeight="1"/>
    <row r="6575" ht="12.75" customHeight="1"/>
    <row r="6576" ht="12.75" customHeight="1"/>
    <row r="6577" ht="12.75" customHeight="1"/>
    <row r="6578" ht="12.75" customHeight="1"/>
    <row r="6579" ht="12.75" customHeight="1"/>
    <row r="6580" ht="12.75" customHeight="1"/>
    <row r="6581" ht="12.75" customHeight="1"/>
    <row r="6582" ht="12.75" customHeight="1"/>
    <row r="6583" ht="12.75" customHeight="1"/>
    <row r="6584" ht="12.75" customHeight="1"/>
    <row r="6585" ht="12.75" customHeight="1"/>
    <row r="6586" ht="12.75" customHeight="1"/>
    <row r="6587" ht="12.75" customHeight="1"/>
    <row r="6588" ht="12.75" customHeight="1"/>
    <row r="6589" ht="12.75" customHeight="1"/>
    <row r="6590" ht="12.75" customHeight="1"/>
    <row r="6591" ht="12.75" customHeight="1"/>
    <row r="6592" ht="12.75" customHeight="1"/>
    <row r="6593" ht="12.75" customHeight="1"/>
    <row r="6594" ht="12.75" customHeight="1"/>
    <row r="6595" ht="12.75" customHeight="1"/>
    <row r="6596" ht="12.75" customHeight="1"/>
    <row r="6597" ht="12.75" customHeight="1"/>
    <row r="6598" ht="12.75" customHeight="1"/>
    <row r="6599" ht="12.75" customHeight="1"/>
    <row r="6600" ht="12.75" customHeight="1"/>
    <row r="6601" ht="12.75" customHeight="1"/>
    <row r="6602" ht="12.75" customHeight="1"/>
    <row r="6603" ht="12.75" customHeight="1"/>
    <row r="6604" ht="12.75" customHeight="1"/>
    <row r="6605" ht="12.75" customHeight="1"/>
    <row r="6606" ht="12.75" customHeight="1"/>
    <row r="6607" ht="12.75" customHeight="1"/>
    <row r="6608" ht="12.75" customHeight="1"/>
    <row r="6609" ht="12.75" customHeight="1"/>
    <row r="6610" ht="12.75" customHeight="1"/>
    <row r="6611" ht="12.75" customHeight="1"/>
    <row r="6612" ht="12.75" customHeight="1"/>
    <row r="6613" ht="12.75" customHeight="1"/>
    <row r="6614" ht="12.75" customHeight="1"/>
    <row r="6615" ht="12.75" customHeight="1"/>
    <row r="6616" ht="12.75" customHeight="1"/>
    <row r="6617" ht="12.75" customHeight="1"/>
    <row r="6618" ht="12.75" customHeight="1"/>
    <row r="6619" ht="12.75" customHeight="1"/>
    <row r="6620" ht="12.75" customHeight="1"/>
    <row r="6621" ht="12.75" customHeight="1"/>
    <row r="6622" ht="12.75" customHeight="1"/>
    <row r="6623" ht="12.75" customHeight="1"/>
    <row r="6624" ht="12.75" customHeight="1"/>
    <row r="6625" ht="12.75" customHeight="1"/>
    <row r="6626" ht="12.75" customHeight="1"/>
    <row r="6627" ht="12.75" customHeight="1"/>
    <row r="6628" ht="12.75" customHeight="1"/>
    <row r="6629" ht="12.75" customHeight="1"/>
    <row r="6630" ht="12.75" customHeight="1"/>
    <row r="6631" ht="12.75" customHeight="1"/>
    <row r="6632" ht="12.75" customHeight="1"/>
    <row r="6633" ht="12.75" customHeight="1"/>
    <row r="6634" ht="12.75" customHeight="1"/>
    <row r="6635" ht="12.75" customHeight="1"/>
    <row r="6636" ht="12.75" customHeight="1"/>
    <row r="6637" ht="12.75" customHeight="1"/>
    <row r="6638" ht="12.75" customHeight="1"/>
    <row r="6639" ht="12.75" customHeight="1"/>
    <row r="6640" ht="12.75" customHeight="1"/>
    <row r="6641" ht="12.75" customHeight="1"/>
    <row r="6642" ht="12.75" customHeight="1"/>
    <row r="6643" ht="12.75" customHeight="1"/>
    <row r="6644" ht="12.75" customHeight="1"/>
    <row r="6645" ht="12.75" customHeight="1"/>
    <row r="6646" ht="12.75" customHeight="1"/>
    <row r="6647" ht="12.75" customHeight="1"/>
    <row r="6648" ht="12.75" customHeight="1"/>
    <row r="6649" ht="12.75" customHeight="1"/>
    <row r="6650" ht="12.75" customHeight="1"/>
    <row r="6651" ht="12.75" customHeight="1"/>
    <row r="6652" ht="12.75" customHeight="1"/>
    <row r="6653" ht="12.75" customHeight="1"/>
    <row r="6654" ht="12.75" customHeight="1"/>
    <row r="6655" ht="12.75" customHeight="1"/>
    <row r="6656" ht="12.75" customHeight="1"/>
    <row r="6657" ht="12.75" customHeight="1"/>
    <row r="6658" ht="12.75" customHeight="1"/>
    <row r="6659" ht="12.75" customHeight="1"/>
    <row r="6660" ht="12.75" customHeight="1"/>
    <row r="6661" ht="12.75" customHeight="1"/>
    <row r="6662" ht="12.75" customHeight="1"/>
    <row r="6663" ht="12.75" customHeight="1"/>
    <row r="6664" ht="12.75" customHeight="1"/>
    <row r="6665" ht="12.75" customHeight="1"/>
    <row r="6666" ht="12.75" customHeight="1"/>
    <row r="6667" ht="12.75" customHeight="1"/>
    <row r="6668" ht="12.75" customHeight="1"/>
    <row r="6669" ht="12.75" customHeight="1"/>
    <row r="6670" ht="12.75" customHeight="1"/>
    <row r="6671" ht="12.75" customHeight="1"/>
    <row r="6672" ht="12.75" customHeight="1"/>
    <row r="6673" ht="12.75" customHeight="1"/>
    <row r="6674" ht="12.75" customHeight="1"/>
    <row r="6675" ht="12.75" customHeight="1"/>
    <row r="6676" ht="12.75" customHeight="1"/>
    <row r="6677" ht="12.75" customHeight="1"/>
    <row r="6678" ht="12.75" customHeight="1"/>
    <row r="6679" ht="12.75" customHeight="1"/>
    <row r="6680" ht="12.75" customHeight="1"/>
    <row r="6681" ht="12.75" customHeight="1"/>
    <row r="6682" ht="12.75" customHeight="1"/>
    <row r="6683" ht="12.75" customHeight="1"/>
    <row r="6684" ht="12.75" customHeight="1"/>
    <row r="6685" ht="12.75" customHeight="1"/>
    <row r="6686" ht="12.75" customHeight="1"/>
    <row r="6687" ht="12.75" customHeight="1"/>
    <row r="6688" ht="12.75" customHeight="1"/>
    <row r="6689" ht="12.75" customHeight="1"/>
    <row r="6690" ht="12.75" customHeight="1"/>
    <row r="6691" ht="12.75" customHeight="1"/>
    <row r="6692" ht="12.75" customHeight="1"/>
    <row r="6693" ht="12.75" customHeight="1"/>
    <row r="6694" ht="12.75" customHeight="1"/>
    <row r="6695" ht="12.75" customHeight="1"/>
    <row r="6696" ht="12.75" customHeight="1"/>
    <row r="6697" ht="12.75" customHeight="1"/>
    <row r="6698" ht="12.75" customHeight="1"/>
    <row r="6699" ht="12.75" customHeight="1"/>
    <row r="6700" ht="12.75" customHeight="1"/>
    <row r="6701" ht="12.75" customHeight="1"/>
    <row r="6702" ht="12.75" customHeight="1"/>
    <row r="6703" ht="12.75" customHeight="1"/>
    <row r="6704" ht="12.75" customHeight="1"/>
    <row r="6705" ht="12.75" customHeight="1"/>
    <row r="6706" ht="12.75" customHeight="1"/>
    <row r="6707" ht="12.75" customHeight="1"/>
    <row r="6708" ht="12.75" customHeight="1"/>
    <row r="6709" ht="12.75" customHeight="1"/>
    <row r="6710" ht="12.75" customHeight="1"/>
    <row r="6711" ht="12.75" customHeight="1"/>
    <row r="6712" ht="12.75" customHeight="1"/>
    <row r="6713" ht="12.75" customHeight="1"/>
    <row r="6714" ht="12.75" customHeight="1"/>
    <row r="6715" ht="12.75" customHeight="1"/>
    <row r="6716" ht="12.75" customHeight="1"/>
    <row r="6717" ht="12.75" customHeight="1"/>
    <row r="6718" ht="12.75" customHeight="1"/>
    <row r="6719" ht="12.75" customHeight="1"/>
    <row r="6720" ht="12.75" customHeight="1"/>
    <row r="6721" ht="12.75" customHeight="1"/>
    <row r="6722" ht="12.75" customHeight="1"/>
    <row r="6723" ht="12.75" customHeight="1"/>
    <row r="6724" ht="12.75" customHeight="1"/>
    <row r="6725" ht="12.75" customHeight="1"/>
    <row r="6726" ht="12.75" customHeight="1"/>
    <row r="6727" ht="12.75" customHeight="1"/>
    <row r="6728" ht="12.75" customHeight="1"/>
    <row r="6729" ht="12.75" customHeight="1"/>
    <row r="6730" ht="12.75" customHeight="1"/>
    <row r="6731" ht="12.75" customHeight="1"/>
    <row r="6732" ht="12.75" customHeight="1"/>
    <row r="6733" ht="12.75" customHeight="1"/>
    <row r="6734" ht="12.75" customHeight="1"/>
    <row r="6735" ht="12.75" customHeight="1"/>
    <row r="6736" ht="12.75" customHeight="1"/>
    <row r="6737" ht="12.75" customHeight="1"/>
    <row r="6738" ht="12.75" customHeight="1"/>
    <row r="6739" ht="12.75" customHeight="1"/>
    <row r="6740" ht="12.75" customHeight="1"/>
    <row r="6741" ht="12.75" customHeight="1"/>
    <row r="6742" ht="12.75" customHeight="1"/>
    <row r="6743" ht="12.75" customHeight="1"/>
    <row r="6744" ht="12.75" customHeight="1"/>
    <row r="6745" ht="12.75" customHeight="1"/>
    <row r="6746" ht="12.75" customHeight="1"/>
    <row r="6747" ht="12.75" customHeight="1"/>
    <row r="6748" ht="12.75" customHeight="1"/>
    <row r="6749" ht="12.75" customHeight="1"/>
    <row r="6750" ht="12.75" customHeight="1"/>
    <row r="6751" ht="12.75" customHeight="1"/>
    <row r="6752" ht="12.75" customHeight="1"/>
    <row r="6753" ht="12.75" customHeight="1"/>
    <row r="6754" ht="12.75" customHeight="1"/>
    <row r="6755" ht="12.75" customHeight="1"/>
    <row r="6756" ht="12.75" customHeight="1"/>
    <row r="6757" ht="12.75" customHeight="1"/>
    <row r="6758" ht="12.75" customHeight="1"/>
    <row r="6759" ht="12.75" customHeight="1"/>
    <row r="6760" ht="12.75" customHeight="1"/>
    <row r="6761" ht="12.75" customHeight="1"/>
    <row r="6762" ht="12.75" customHeight="1"/>
    <row r="6763" ht="12.75" customHeight="1"/>
    <row r="6764" ht="12.75" customHeight="1"/>
    <row r="6765" ht="12.75" customHeight="1"/>
    <row r="6766" ht="12.75" customHeight="1"/>
    <row r="6767" ht="12.75" customHeight="1"/>
    <row r="6768" ht="12.75" customHeight="1"/>
    <row r="6769" ht="12.75" customHeight="1"/>
    <row r="6770" ht="12.75" customHeight="1"/>
    <row r="6771" ht="12.75" customHeight="1"/>
    <row r="6772" ht="12.75" customHeight="1"/>
    <row r="6773" ht="12.75" customHeight="1"/>
    <row r="6774" ht="12.75" customHeight="1"/>
    <row r="6775" ht="12.75" customHeight="1"/>
    <row r="6776" ht="12.75" customHeight="1"/>
    <row r="6777" ht="12.75" customHeight="1"/>
    <row r="6778" ht="12.75" customHeight="1"/>
    <row r="6779" ht="12.75" customHeight="1"/>
    <row r="6780" ht="12.75" customHeight="1"/>
    <row r="6781" ht="12.75" customHeight="1"/>
    <row r="6782" ht="12.75" customHeight="1"/>
    <row r="6783" ht="12.75" customHeight="1"/>
    <row r="6784" ht="12.75" customHeight="1"/>
    <row r="6785" ht="12.75" customHeight="1"/>
    <row r="6786" ht="12.75" customHeight="1"/>
    <row r="6787" ht="12.75" customHeight="1"/>
    <row r="6788" ht="12.75" customHeight="1"/>
    <row r="6789" ht="12.75" customHeight="1"/>
    <row r="6790" ht="12.75" customHeight="1"/>
    <row r="6791" ht="12.75" customHeight="1"/>
    <row r="6792" ht="12.75" customHeight="1"/>
    <row r="6793" ht="12.75" customHeight="1"/>
    <row r="6794" ht="12.75" customHeight="1"/>
    <row r="6795" ht="12.75" customHeight="1"/>
    <row r="6796" ht="12.75" customHeight="1"/>
    <row r="6797" ht="12.75" customHeight="1"/>
    <row r="6798" ht="12.75" customHeight="1"/>
    <row r="6799" ht="12.75" customHeight="1"/>
    <row r="6800" ht="12.75" customHeight="1"/>
    <row r="6801" ht="12.75" customHeight="1"/>
    <row r="6802" ht="12.75" customHeight="1"/>
    <row r="6803" ht="12.75" customHeight="1"/>
    <row r="6804" ht="12.75" customHeight="1"/>
    <row r="6805" ht="12.75" customHeight="1"/>
    <row r="6806" ht="12.75" customHeight="1"/>
    <row r="6807" ht="12.75" customHeight="1"/>
    <row r="6808" ht="12.75" customHeight="1"/>
    <row r="6809" ht="12.75" customHeight="1"/>
    <row r="6810" ht="12.75" customHeight="1"/>
    <row r="6811" ht="12.75" customHeight="1"/>
    <row r="6812" ht="12.75" customHeight="1"/>
    <row r="6813" ht="12.75" customHeight="1"/>
    <row r="6814" ht="12.75" customHeight="1"/>
    <row r="6815" ht="12.75" customHeight="1"/>
    <row r="6816" ht="12.75" customHeight="1"/>
    <row r="6817" ht="12.75" customHeight="1"/>
    <row r="6818" ht="12.75" customHeight="1"/>
    <row r="6819" ht="12.75" customHeight="1"/>
    <row r="6820" ht="12.75" customHeight="1"/>
    <row r="6821" ht="12.75" customHeight="1"/>
    <row r="6822" ht="12.75" customHeight="1"/>
    <row r="6823" ht="12.75" customHeight="1"/>
    <row r="6824" ht="12.75" customHeight="1"/>
    <row r="6825" ht="12.75" customHeight="1"/>
    <row r="6826" ht="12.75" customHeight="1"/>
    <row r="6827" ht="12.75" customHeight="1"/>
    <row r="6828" ht="12.75" customHeight="1"/>
    <row r="6829" ht="12.75" customHeight="1"/>
    <row r="6830" ht="12.75" customHeight="1"/>
    <row r="6831" ht="12.75" customHeight="1"/>
    <row r="6832" ht="12.75" customHeight="1"/>
    <row r="6833" ht="12.75" customHeight="1"/>
    <row r="6834" ht="12.75" customHeight="1"/>
    <row r="6835" ht="12.75" customHeight="1"/>
    <row r="6836" ht="12.75" customHeight="1"/>
    <row r="6837" ht="12.75" customHeight="1"/>
    <row r="6838" ht="12.75" customHeight="1"/>
    <row r="6839" ht="12.75" customHeight="1"/>
    <row r="6840" ht="12.75" customHeight="1"/>
    <row r="6841" ht="12.75" customHeight="1"/>
    <row r="6842" ht="12.75" customHeight="1"/>
    <row r="6843" ht="12.75" customHeight="1"/>
    <row r="6844" ht="12.75" customHeight="1"/>
    <row r="6845" ht="12.75" customHeight="1"/>
    <row r="6846" ht="12.75" customHeight="1"/>
    <row r="6847" ht="12.75" customHeight="1"/>
    <row r="6848" ht="12.75" customHeight="1"/>
    <row r="6849" ht="12.75" customHeight="1"/>
    <row r="6850" ht="12.75" customHeight="1"/>
    <row r="6851" ht="12.75" customHeight="1"/>
    <row r="6852" ht="12.75" customHeight="1"/>
    <row r="6853" ht="12.75" customHeight="1"/>
    <row r="6854" ht="12.75" customHeight="1"/>
    <row r="6855" ht="12.75" customHeight="1"/>
    <row r="6856" ht="12.75" customHeight="1"/>
    <row r="6857" ht="12.75" customHeight="1"/>
    <row r="6858" ht="12.75" customHeight="1"/>
    <row r="6859" ht="12.75" customHeight="1"/>
    <row r="6860" ht="12.75" customHeight="1"/>
    <row r="6861" ht="12.75" customHeight="1"/>
    <row r="6862" ht="12.75" customHeight="1"/>
    <row r="6863" ht="12.75" customHeight="1"/>
    <row r="6864" ht="12.75" customHeight="1"/>
    <row r="6865" ht="12.75" customHeight="1"/>
    <row r="6866" ht="12.75" customHeight="1"/>
    <row r="6867" ht="12.75" customHeight="1"/>
    <row r="6868" ht="12.75" customHeight="1"/>
    <row r="6869" ht="12.75" customHeight="1"/>
    <row r="6870" ht="12.75" customHeight="1"/>
    <row r="6871" ht="12.75" customHeight="1"/>
    <row r="6872" ht="12.75" customHeight="1"/>
    <row r="6873" ht="12.75" customHeight="1"/>
    <row r="6874" ht="12.75" customHeight="1"/>
    <row r="6875" ht="12.75" customHeight="1"/>
    <row r="6876" ht="12.75" customHeight="1"/>
    <row r="6877" ht="12.75" customHeight="1"/>
    <row r="6878" ht="12.75" customHeight="1"/>
    <row r="6879" ht="12.75" customHeight="1"/>
    <row r="6880" ht="12.75" customHeight="1"/>
    <row r="6881" ht="12.75" customHeight="1"/>
    <row r="6882" ht="12.75" customHeight="1"/>
    <row r="6883" ht="12.75" customHeight="1"/>
    <row r="6884" ht="12.75" customHeight="1"/>
    <row r="6885" ht="12.75" customHeight="1"/>
    <row r="6886" ht="12.75" customHeight="1"/>
    <row r="6887" ht="12.75" customHeight="1"/>
    <row r="6888" ht="12.75" customHeight="1"/>
    <row r="6889" ht="12.75" customHeight="1"/>
    <row r="6890" ht="12.75" customHeight="1"/>
    <row r="6891" ht="12.75" customHeight="1"/>
    <row r="6892" ht="12.75" customHeight="1"/>
    <row r="6893" ht="12.75" customHeight="1"/>
    <row r="6894" ht="12.75" customHeight="1"/>
    <row r="6895" ht="12.75" customHeight="1"/>
    <row r="6896" ht="12.75" customHeight="1"/>
    <row r="6897" ht="12.75" customHeight="1"/>
    <row r="6898" ht="12.75" customHeight="1"/>
    <row r="6899" ht="12.75" customHeight="1"/>
    <row r="6900" ht="12.75" customHeight="1"/>
    <row r="6901" ht="12.75" customHeight="1"/>
    <row r="6902" ht="12.75" customHeight="1"/>
    <row r="6903" ht="12.75" customHeight="1"/>
    <row r="6904" ht="12.75" customHeight="1"/>
    <row r="6905" ht="12.75" customHeight="1"/>
    <row r="6906" ht="12.75" customHeight="1"/>
    <row r="6907" ht="12.75" customHeight="1"/>
    <row r="6908" ht="12.75" customHeight="1"/>
    <row r="6909" ht="12.75" customHeight="1"/>
    <row r="6910" ht="12.75" customHeight="1"/>
    <row r="6911" ht="12.75" customHeight="1"/>
    <row r="6912" ht="12.75" customHeight="1"/>
    <row r="6913" ht="12.75" customHeight="1"/>
    <row r="6914" ht="12.75" customHeight="1"/>
    <row r="6915" ht="12.75" customHeight="1"/>
    <row r="6916" ht="12.75" customHeight="1"/>
    <row r="6917" ht="12.75" customHeight="1"/>
    <row r="6918" ht="12.75" customHeight="1"/>
    <row r="6919" ht="12.75" customHeight="1"/>
    <row r="6920" ht="12.75" customHeight="1"/>
    <row r="6921" ht="12.75" customHeight="1"/>
    <row r="6922" ht="12.75" customHeight="1"/>
    <row r="6923" ht="12.75" customHeight="1"/>
    <row r="6924" ht="12.75" customHeight="1"/>
    <row r="6925" ht="12.75" customHeight="1"/>
    <row r="6926" ht="12.75" customHeight="1"/>
    <row r="6927" ht="12.75" customHeight="1"/>
    <row r="6928" ht="12.75" customHeight="1"/>
    <row r="6929" ht="12.75" customHeight="1"/>
    <row r="6930" ht="12.75" customHeight="1"/>
    <row r="6931" ht="12.75" customHeight="1"/>
    <row r="6932" ht="12.75" customHeight="1"/>
    <row r="6933" ht="12.75" customHeight="1"/>
    <row r="6934" ht="12.75" customHeight="1"/>
    <row r="6935" ht="12.75" customHeight="1"/>
    <row r="6936" ht="12.75" customHeight="1"/>
    <row r="6937" ht="12.75" customHeight="1"/>
    <row r="6938" ht="12.75" customHeight="1"/>
    <row r="6939" ht="12.75" customHeight="1"/>
    <row r="6940" ht="12.75" customHeight="1"/>
    <row r="6941" ht="12.75" customHeight="1"/>
    <row r="6942" ht="12.75" customHeight="1"/>
    <row r="6943" ht="12.75" customHeight="1"/>
    <row r="6944" ht="12.75" customHeight="1"/>
    <row r="6945" ht="12.75" customHeight="1"/>
    <row r="6946" ht="12.75" customHeight="1"/>
    <row r="6947" ht="12.75" customHeight="1"/>
    <row r="6948" ht="12.75" customHeight="1"/>
    <row r="6949" ht="12.75" customHeight="1"/>
    <row r="6950" ht="12.75" customHeight="1"/>
    <row r="6951" ht="12.75" customHeight="1"/>
    <row r="6952" ht="12.75" customHeight="1"/>
    <row r="6953" ht="12.75" customHeight="1"/>
    <row r="6954" ht="12.75" customHeight="1"/>
    <row r="6955" ht="12.75" customHeight="1"/>
    <row r="6956" ht="12.75" customHeight="1"/>
    <row r="6957" ht="12.75" customHeight="1"/>
    <row r="6958" ht="12.75" customHeight="1"/>
    <row r="6959" ht="12.75" customHeight="1"/>
    <row r="6960" ht="12.75" customHeight="1"/>
    <row r="6961" ht="12.75" customHeight="1"/>
    <row r="6962" ht="12.75" customHeight="1"/>
    <row r="6963" ht="12.75" customHeight="1"/>
    <row r="6964" ht="12.75" customHeight="1"/>
    <row r="6965" ht="12.75" customHeight="1"/>
    <row r="6966" ht="12.75" customHeight="1"/>
    <row r="6967" ht="12.75" customHeight="1"/>
    <row r="6968" ht="12.75" customHeight="1"/>
    <row r="6969" ht="12.75" customHeight="1"/>
    <row r="6970" ht="12.75" customHeight="1"/>
    <row r="6971" ht="12.75" customHeight="1"/>
    <row r="6972" ht="12.75" customHeight="1"/>
    <row r="6973" ht="12.75" customHeight="1"/>
    <row r="6974" ht="12.75" customHeight="1"/>
    <row r="6975" ht="12.75" customHeight="1"/>
    <row r="6976" ht="12.75" customHeight="1"/>
    <row r="6977" ht="12.75" customHeight="1"/>
    <row r="6978" ht="12.75" customHeight="1"/>
    <row r="6979" ht="12.75" customHeight="1"/>
    <row r="6980" ht="12.75" customHeight="1"/>
    <row r="6981" ht="12.75" customHeight="1"/>
    <row r="6982" ht="12.75" customHeight="1"/>
    <row r="6983" ht="12.75" customHeight="1"/>
    <row r="6984" ht="12.75" customHeight="1"/>
    <row r="6985" ht="12.75" customHeight="1"/>
    <row r="6986" ht="12.75" customHeight="1"/>
    <row r="6987" ht="12.75" customHeight="1"/>
    <row r="6988" ht="12.75" customHeight="1"/>
    <row r="6989" ht="12.75" customHeight="1"/>
    <row r="6990" ht="12.75" customHeight="1"/>
    <row r="6991" ht="12.75" customHeight="1"/>
    <row r="6992" ht="12.75" customHeight="1"/>
    <row r="6993" ht="12.75" customHeight="1"/>
    <row r="6994" ht="12.75" customHeight="1"/>
    <row r="6995" ht="12.75" customHeight="1"/>
    <row r="6996" ht="12.75" customHeight="1"/>
    <row r="6997" ht="12.75" customHeight="1"/>
    <row r="6998" ht="12.75" customHeight="1"/>
    <row r="6999" ht="12.75" customHeight="1"/>
    <row r="7000" ht="12.75" customHeight="1"/>
    <row r="7001" ht="12.75" customHeight="1"/>
    <row r="7002" ht="12.75" customHeight="1"/>
    <row r="7003" ht="12.75" customHeight="1"/>
    <row r="7004" ht="12.75" customHeight="1"/>
    <row r="7005" ht="12.75" customHeight="1"/>
    <row r="7006" ht="12.75" customHeight="1"/>
    <row r="7007" ht="12.75" customHeight="1"/>
    <row r="7008" ht="12.75" customHeight="1"/>
    <row r="7009" ht="12.75" customHeight="1"/>
    <row r="7010" ht="12.75" customHeight="1"/>
    <row r="7011" ht="12.75" customHeight="1"/>
    <row r="7012" ht="12.75" customHeight="1"/>
    <row r="7013" ht="12.75" customHeight="1"/>
    <row r="7014" ht="12.75" customHeight="1"/>
    <row r="7015" ht="12.75" customHeight="1"/>
    <row r="7016" ht="12.75" customHeight="1"/>
    <row r="7017" ht="12.75" customHeight="1"/>
    <row r="7018" ht="12.75" customHeight="1"/>
    <row r="7019" ht="12.75" customHeight="1"/>
    <row r="7020" ht="12.75" customHeight="1"/>
    <row r="7021" ht="12.75" customHeight="1"/>
    <row r="7022" ht="12.75" customHeight="1"/>
    <row r="7023" ht="12.75" customHeight="1"/>
    <row r="7024" ht="12.75" customHeight="1"/>
    <row r="7025" ht="12.75" customHeight="1"/>
    <row r="7026" ht="12.75" customHeight="1"/>
    <row r="7027" ht="12.75" customHeight="1"/>
    <row r="7028" ht="12.75" customHeight="1"/>
    <row r="7029" ht="12.75" customHeight="1"/>
    <row r="7030" ht="12.75" customHeight="1"/>
    <row r="7031" ht="12.75" customHeight="1"/>
    <row r="7032" ht="12.75" customHeight="1"/>
    <row r="7033" ht="12.75" customHeight="1"/>
    <row r="7034" ht="12.75" customHeight="1"/>
    <row r="7035" ht="12.75" customHeight="1"/>
    <row r="7036" ht="12.75" customHeight="1"/>
    <row r="7037" ht="12.75" customHeight="1"/>
    <row r="7038" ht="12.75" customHeight="1"/>
    <row r="7039" ht="12.75" customHeight="1"/>
    <row r="7040" ht="12.75" customHeight="1"/>
    <row r="7041" ht="12.75" customHeight="1"/>
    <row r="7042" ht="12.75" customHeight="1"/>
    <row r="7043" ht="12.75" customHeight="1"/>
    <row r="7044" ht="12.75" customHeight="1"/>
    <row r="7045" ht="12.75" customHeight="1"/>
    <row r="7046" ht="12.75" customHeight="1"/>
    <row r="7047" ht="12.75" customHeight="1"/>
    <row r="7048" ht="12.75" customHeight="1"/>
    <row r="7049" ht="12.75" customHeight="1"/>
    <row r="7050" ht="12.75" customHeight="1"/>
    <row r="7051" ht="12.75" customHeight="1"/>
    <row r="7052" ht="12.75" customHeight="1"/>
    <row r="7053" ht="12.75" customHeight="1"/>
    <row r="7054" ht="12.75" customHeight="1"/>
    <row r="7055" ht="12.75" customHeight="1"/>
    <row r="7056" ht="12.75" customHeight="1"/>
    <row r="7057" ht="12.75" customHeight="1"/>
    <row r="7058" ht="12.75" customHeight="1"/>
    <row r="7059" ht="12.75" customHeight="1"/>
    <row r="7060" ht="12.75" customHeight="1"/>
    <row r="7061" ht="12.75" customHeight="1"/>
    <row r="7062" ht="12.75" customHeight="1"/>
    <row r="7063" ht="12.75" customHeight="1"/>
    <row r="7064" ht="12.75" customHeight="1"/>
    <row r="7065" ht="12.75" customHeight="1"/>
    <row r="7066" ht="12.75" customHeight="1"/>
    <row r="7067" ht="12.75" customHeight="1"/>
    <row r="7068" ht="12.75" customHeight="1"/>
    <row r="7069" ht="12.75" customHeight="1"/>
    <row r="7070" ht="12.75" customHeight="1"/>
    <row r="7071" ht="12.75" customHeight="1"/>
    <row r="7072" ht="12.75" customHeight="1"/>
    <row r="7073" ht="12.75" customHeight="1"/>
    <row r="7074" ht="12.75" customHeight="1"/>
    <row r="7075" ht="12.75" customHeight="1"/>
    <row r="7076" ht="12.75" customHeight="1"/>
    <row r="7077" ht="12.75" customHeight="1"/>
    <row r="7078" ht="12.75" customHeight="1"/>
    <row r="7079" ht="12.75" customHeight="1"/>
    <row r="7080" ht="12.75" customHeight="1"/>
    <row r="7081" ht="12.75" customHeight="1"/>
    <row r="7082" ht="12.75" customHeight="1"/>
    <row r="7083" ht="12.75" customHeight="1"/>
    <row r="7084" ht="12.75" customHeight="1"/>
    <row r="7085" ht="12.75" customHeight="1"/>
    <row r="7086" ht="12.75" customHeight="1"/>
    <row r="7087" ht="12.75" customHeight="1"/>
    <row r="7088" ht="12.75" customHeight="1"/>
    <row r="7089" ht="12.75" customHeight="1"/>
    <row r="7090" ht="12.75" customHeight="1"/>
    <row r="7091" ht="12.75" customHeight="1"/>
    <row r="7092" ht="12.75" customHeight="1"/>
    <row r="7093" ht="12.75" customHeight="1"/>
    <row r="7094" ht="12.75" customHeight="1"/>
    <row r="7095" ht="12.75" customHeight="1"/>
    <row r="7096" ht="12.75" customHeight="1"/>
    <row r="7097" ht="12.75" customHeight="1"/>
    <row r="7098" ht="12.75" customHeight="1"/>
    <row r="7099" ht="12.75" customHeight="1"/>
    <row r="7100" ht="12.75" customHeight="1"/>
    <row r="7101" ht="12.75" customHeight="1"/>
    <row r="7102" ht="12.75" customHeight="1"/>
    <row r="7103" ht="12.75" customHeight="1"/>
    <row r="7104" ht="12.75" customHeight="1"/>
    <row r="7105" ht="12.75" customHeight="1"/>
    <row r="7106" ht="12.75" customHeight="1"/>
    <row r="7107" ht="12.75" customHeight="1"/>
    <row r="7108" ht="12.75" customHeight="1"/>
    <row r="7109" ht="12.75" customHeight="1"/>
    <row r="7110" ht="12.75" customHeight="1"/>
    <row r="7111" ht="12.75" customHeight="1"/>
    <row r="7112" ht="12.75" customHeight="1"/>
    <row r="7113" ht="12.75" customHeight="1"/>
    <row r="7114" ht="12.75" customHeight="1"/>
    <row r="7115" ht="12.75" customHeight="1"/>
    <row r="7116" ht="12.75" customHeight="1"/>
    <row r="7117" ht="12.75" customHeight="1"/>
    <row r="7118" ht="12.75" customHeight="1"/>
    <row r="7119" ht="12.75" customHeight="1"/>
    <row r="7120" ht="12.75" customHeight="1"/>
    <row r="7121" ht="12.75" customHeight="1"/>
    <row r="7122" ht="12.75" customHeight="1"/>
    <row r="7123" ht="12.75" customHeight="1"/>
    <row r="7124" ht="12.75" customHeight="1"/>
    <row r="7125" ht="12.75" customHeight="1"/>
    <row r="7126" ht="12.75" customHeight="1"/>
    <row r="7127" ht="12.75" customHeight="1"/>
    <row r="7128" ht="12.75" customHeight="1"/>
    <row r="7129" ht="12.75" customHeight="1"/>
    <row r="7130" ht="12.75" customHeight="1"/>
    <row r="7131" ht="12.75" customHeight="1"/>
    <row r="7132" ht="12.75" customHeight="1"/>
    <row r="7133" ht="12.75" customHeight="1"/>
    <row r="7134" ht="12.75" customHeight="1"/>
    <row r="7135" ht="12.75" customHeight="1"/>
    <row r="7136" ht="12.75" customHeight="1"/>
    <row r="7137" ht="12.75" customHeight="1"/>
    <row r="7138" ht="12.75" customHeight="1"/>
    <row r="7139" ht="12.75" customHeight="1"/>
    <row r="7140" ht="12.75" customHeight="1"/>
    <row r="7141" ht="12.75" customHeight="1"/>
    <row r="7142" ht="12.75" customHeight="1"/>
    <row r="7143" ht="12.75" customHeight="1"/>
    <row r="7144" ht="12.75" customHeight="1"/>
    <row r="7145" ht="12.75" customHeight="1"/>
    <row r="7146" ht="12.75" customHeight="1"/>
    <row r="7147" ht="12.75" customHeight="1"/>
    <row r="7148" ht="12.75" customHeight="1"/>
    <row r="7149" ht="12.75" customHeight="1"/>
    <row r="7150" ht="12.75" customHeight="1"/>
    <row r="7151" ht="12.75" customHeight="1"/>
    <row r="7152" ht="12.75" customHeight="1"/>
    <row r="7153" ht="12.75" customHeight="1"/>
    <row r="7154" ht="12.75" customHeight="1"/>
    <row r="7155" ht="12.75" customHeight="1"/>
    <row r="7156" ht="12.75" customHeight="1"/>
    <row r="7157" ht="12.75" customHeight="1"/>
    <row r="7158" ht="12.75" customHeight="1"/>
    <row r="7159" ht="12.75" customHeight="1"/>
    <row r="7160" ht="12.75" customHeight="1"/>
    <row r="7161" ht="12.75" customHeight="1"/>
    <row r="7162" ht="12.75" customHeight="1"/>
    <row r="7163" ht="12.75" customHeight="1"/>
    <row r="7164" ht="12.75" customHeight="1"/>
    <row r="7165" ht="12.75" customHeight="1"/>
    <row r="7166" ht="12.75" customHeight="1"/>
    <row r="7167" ht="12.75" customHeight="1"/>
    <row r="7168" ht="12.75" customHeight="1"/>
    <row r="7169" ht="12.75" customHeight="1"/>
    <row r="7170" ht="12.75" customHeight="1"/>
    <row r="7171" ht="12.75" customHeight="1"/>
    <row r="7172" ht="12.75" customHeight="1"/>
    <row r="7173" ht="12.75" customHeight="1"/>
    <row r="7174" ht="12.75" customHeight="1"/>
    <row r="7175" ht="12.75" customHeight="1"/>
    <row r="7176" ht="12.75" customHeight="1"/>
    <row r="7177" ht="12.75" customHeight="1"/>
    <row r="7178" ht="12.75" customHeight="1"/>
    <row r="7179" ht="12.75" customHeight="1"/>
    <row r="7180" ht="12.75" customHeight="1"/>
    <row r="7181" ht="12.75" customHeight="1"/>
    <row r="7182" ht="12.75" customHeight="1"/>
    <row r="7183" ht="12.75" customHeight="1"/>
    <row r="7184" ht="12.75" customHeight="1"/>
    <row r="7185" ht="12.75" customHeight="1"/>
    <row r="7186" ht="12.75" customHeight="1"/>
    <row r="7187" ht="12.75" customHeight="1"/>
    <row r="7188" ht="12.75" customHeight="1"/>
    <row r="7189" ht="12.75" customHeight="1"/>
    <row r="7190" ht="12.75" customHeight="1"/>
    <row r="7191" ht="12.75" customHeight="1"/>
    <row r="7192" ht="12.75" customHeight="1"/>
    <row r="7193" ht="12.75" customHeight="1"/>
    <row r="7194" ht="12.75" customHeight="1"/>
    <row r="7195" ht="12.75" customHeight="1"/>
    <row r="7196" ht="12.75" customHeight="1"/>
    <row r="7197" ht="12.75" customHeight="1"/>
    <row r="7198" ht="12.75" customHeight="1"/>
    <row r="7199" ht="12.75" customHeight="1"/>
    <row r="7200" ht="12.75" customHeight="1"/>
    <row r="7201" ht="12.75" customHeight="1"/>
    <row r="7202" ht="12.75" customHeight="1"/>
    <row r="7203" ht="12.75" customHeight="1"/>
    <row r="7204" ht="12.75" customHeight="1"/>
    <row r="7205" ht="12.75" customHeight="1"/>
    <row r="7206" ht="12.75" customHeight="1"/>
    <row r="7207" ht="12.75" customHeight="1"/>
    <row r="7208" ht="12.75" customHeight="1"/>
    <row r="7209" ht="12.75" customHeight="1"/>
    <row r="7210" ht="12.75" customHeight="1"/>
    <row r="7211" ht="12.75" customHeight="1"/>
    <row r="7212" ht="12.75" customHeight="1"/>
    <row r="7213" ht="12.75" customHeight="1"/>
    <row r="7214" ht="12.75" customHeight="1"/>
    <row r="7215" ht="12.75" customHeight="1"/>
    <row r="7216" ht="12.75" customHeight="1"/>
    <row r="7217" ht="12.75" customHeight="1"/>
    <row r="7218" ht="12.75" customHeight="1"/>
    <row r="7219" ht="12.75" customHeight="1"/>
    <row r="7220" ht="12.75" customHeight="1"/>
    <row r="7221" ht="12.75" customHeight="1"/>
    <row r="7222" ht="12.75" customHeight="1"/>
    <row r="7223" ht="12.75" customHeight="1"/>
    <row r="7224" ht="12.75" customHeight="1"/>
    <row r="7225" ht="12.75" customHeight="1"/>
    <row r="7226" ht="12.75" customHeight="1"/>
    <row r="7227" ht="12.75" customHeight="1"/>
    <row r="7228" ht="12.75" customHeight="1"/>
    <row r="7229" ht="12.75" customHeight="1"/>
    <row r="7230" ht="12.75" customHeight="1"/>
    <row r="7231" ht="12.75" customHeight="1"/>
    <row r="7232" ht="12.75" customHeight="1"/>
    <row r="7233" ht="12.75" customHeight="1"/>
    <row r="7234" ht="12.75" customHeight="1"/>
    <row r="7235" ht="12.75" customHeight="1"/>
    <row r="7236" ht="12.75" customHeight="1"/>
    <row r="7237" ht="12.75" customHeight="1"/>
    <row r="7238" ht="12.75" customHeight="1"/>
    <row r="7239" ht="12.75" customHeight="1"/>
    <row r="7240" ht="12.75" customHeight="1"/>
    <row r="7241" ht="12.75" customHeight="1"/>
    <row r="7242" ht="12.75" customHeight="1"/>
    <row r="7243" ht="12.75" customHeight="1"/>
    <row r="7244" ht="12.75" customHeight="1"/>
    <row r="7245" ht="12.75" customHeight="1"/>
    <row r="7246" ht="12.75" customHeight="1"/>
    <row r="7247" ht="12.75" customHeight="1"/>
    <row r="7248" ht="12.75" customHeight="1"/>
    <row r="7249" ht="12.75" customHeight="1"/>
    <row r="7250" ht="12.75" customHeight="1"/>
    <row r="7251" ht="12.75" customHeight="1"/>
    <row r="7252" ht="12.75" customHeight="1"/>
    <row r="7253" ht="12.75" customHeight="1"/>
    <row r="7254" ht="12.75" customHeight="1"/>
    <row r="7255" ht="12.75" customHeight="1"/>
    <row r="7256" ht="12.75" customHeight="1"/>
    <row r="7257" ht="12.75" customHeight="1"/>
    <row r="7258" ht="12.75" customHeight="1"/>
    <row r="7259" ht="12.75" customHeight="1"/>
    <row r="7260" ht="12.75" customHeight="1"/>
    <row r="7261" ht="12.75" customHeight="1"/>
    <row r="7262" ht="12.75" customHeight="1"/>
    <row r="7263" ht="12.75" customHeight="1"/>
    <row r="7264" ht="12.75" customHeight="1"/>
    <row r="7265" ht="12.75" customHeight="1"/>
    <row r="7266" ht="12.75" customHeight="1"/>
    <row r="7267" ht="12.75" customHeight="1"/>
    <row r="7268" ht="12.75" customHeight="1"/>
    <row r="7269" ht="12.75" customHeight="1"/>
    <row r="7270" ht="12.75" customHeight="1"/>
    <row r="7271" ht="12.75" customHeight="1"/>
    <row r="7272" ht="12.75" customHeight="1"/>
    <row r="7273" ht="12.75" customHeight="1"/>
    <row r="7274" ht="12.75" customHeight="1"/>
    <row r="7275" ht="12.75" customHeight="1"/>
    <row r="7276" ht="12.75" customHeight="1"/>
    <row r="7277" ht="12.75" customHeight="1"/>
    <row r="7278" ht="12.75" customHeight="1"/>
    <row r="7279" ht="12.75" customHeight="1"/>
    <row r="7280" ht="12.75" customHeight="1"/>
    <row r="7281" ht="12.75" customHeight="1"/>
    <row r="7282" ht="12.75" customHeight="1"/>
    <row r="7283" ht="12.75" customHeight="1"/>
    <row r="7284" ht="12.75" customHeight="1"/>
    <row r="7285" ht="12.75" customHeight="1"/>
    <row r="7286" ht="12.75" customHeight="1"/>
    <row r="7287" ht="12.75" customHeight="1"/>
    <row r="7288" ht="12.75" customHeight="1"/>
    <row r="7289" ht="12.75" customHeight="1"/>
    <row r="7290" ht="12.75" customHeight="1"/>
    <row r="7291" ht="12.75" customHeight="1"/>
    <row r="7292" ht="12.75" customHeight="1"/>
    <row r="7293" ht="12.75" customHeight="1"/>
    <row r="7294" ht="12.75" customHeight="1"/>
    <row r="7295" ht="12.75" customHeight="1"/>
    <row r="7296" ht="12.75" customHeight="1"/>
    <row r="7297" ht="12.75" customHeight="1"/>
    <row r="7298" ht="12.75" customHeight="1"/>
    <row r="7299" ht="12.75" customHeight="1"/>
    <row r="7300" ht="12.75" customHeight="1"/>
    <row r="7301" ht="12.75" customHeight="1"/>
    <row r="7302" ht="12.75" customHeight="1"/>
    <row r="7303" ht="12.75" customHeight="1"/>
    <row r="7304" ht="12.75" customHeight="1"/>
    <row r="7305" ht="12.75" customHeight="1"/>
    <row r="7306" ht="12.75" customHeight="1"/>
    <row r="7307" ht="12.75" customHeight="1"/>
    <row r="7308" ht="12.75" customHeight="1"/>
    <row r="7309" ht="12.75" customHeight="1"/>
    <row r="7310" ht="12.75" customHeight="1"/>
    <row r="7311" ht="12.75" customHeight="1"/>
    <row r="7312" ht="12.75" customHeight="1"/>
    <row r="7313" ht="12.75" customHeight="1"/>
    <row r="7314" ht="12.75" customHeight="1"/>
    <row r="7315" ht="12.75" customHeight="1"/>
    <row r="7316" ht="12.75" customHeight="1"/>
    <row r="7317" ht="12.75" customHeight="1"/>
    <row r="7318" ht="12.75" customHeight="1"/>
    <row r="7319" ht="12.75" customHeight="1"/>
    <row r="7320" ht="12.75" customHeight="1"/>
    <row r="7321" ht="12.75" customHeight="1"/>
    <row r="7322" ht="12.75" customHeight="1"/>
    <row r="7323" ht="12.75" customHeight="1"/>
    <row r="7324" ht="12.75" customHeight="1"/>
    <row r="7325" ht="12.75" customHeight="1"/>
    <row r="7326" ht="12.75" customHeight="1"/>
    <row r="7327" ht="12.75" customHeight="1"/>
    <row r="7328" ht="12.75" customHeight="1"/>
    <row r="7329" ht="12.75" customHeight="1"/>
    <row r="7330" ht="12.75" customHeight="1"/>
    <row r="7331" ht="12.75" customHeight="1"/>
    <row r="7332" ht="12.75" customHeight="1"/>
    <row r="7333" ht="12.75" customHeight="1"/>
    <row r="7334" ht="12.75" customHeight="1"/>
    <row r="7335" ht="12.75" customHeight="1"/>
    <row r="7336" ht="12.75" customHeight="1"/>
    <row r="7337" ht="12.75" customHeight="1"/>
    <row r="7338" ht="12.75" customHeight="1"/>
    <row r="7339" ht="12.75" customHeight="1"/>
    <row r="7340" ht="12.75" customHeight="1"/>
    <row r="7341" ht="12.75" customHeight="1"/>
    <row r="7342" ht="12.75" customHeight="1"/>
    <row r="7343" ht="12.75" customHeight="1"/>
    <row r="7344" ht="12.75" customHeight="1"/>
    <row r="7345" ht="12.75" customHeight="1"/>
    <row r="7346" ht="12.75" customHeight="1"/>
    <row r="7347" ht="12.75" customHeight="1"/>
    <row r="7348" ht="12.75" customHeight="1"/>
    <row r="7349" ht="12.75" customHeight="1"/>
    <row r="7350" ht="12.75" customHeight="1"/>
    <row r="7351" ht="12.75" customHeight="1"/>
    <row r="7352" ht="12.75" customHeight="1"/>
    <row r="7353" ht="12.75" customHeight="1"/>
    <row r="7354" ht="12.75" customHeight="1"/>
    <row r="7355" ht="12.75" customHeight="1"/>
    <row r="7356" ht="12.75" customHeight="1"/>
    <row r="7357" ht="12.75" customHeight="1"/>
    <row r="7358" ht="12.75" customHeight="1"/>
    <row r="7359" ht="12.75" customHeight="1"/>
    <row r="7360" ht="12.75" customHeight="1"/>
    <row r="7361" ht="12.75" customHeight="1"/>
    <row r="7362" ht="12.75" customHeight="1"/>
    <row r="7363" ht="12.75" customHeight="1"/>
    <row r="7364" ht="12.75" customHeight="1"/>
    <row r="7365" ht="12.75" customHeight="1"/>
    <row r="7366" ht="12.75" customHeight="1"/>
    <row r="7367" ht="12.75" customHeight="1"/>
    <row r="7368" ht="12.75" customHeight="1"/>
    <row r="7369" ht="12.75" customHeight="1"/>
    <row r="7370" ht="12.75" customHeight="1"/>
    <row r="7371" ht="12.75" customHeight="1"/>
    <row r="7372" ht="12.75" customHeight="1"/>
    <row r="7373" ht="12.75" customHeight="1"/>
    <row r="7374" ht="12.75" customHeight="1"/>
    <row r="7375" ht="12.75" customHeight="1"/>
    <row r="7376" ht="12.75" customHeight="1"/>
    <row r="7377" ht="12.75" customHeight="1"/>
    <row r="7378" ht="12.75" customHeight="1"/>
    <row r="7379" ht="12.75" customHeight="1"/>
    <row r="7380" ht="12.75" customHeight="1"/>
    <row r="7381" ht="12.75" customHeight="1"/>
    <row r="7382" ht="12.75" customHeight="1"/>
    <row r="7383" ht="12.75" customHeight="1"/>
    <row r="7384" ht="12.75" customHeight="1"/>
    <row r="7385" ht="12.75" customHeight="1"/>
    <row r="7386" ht="12.75" customHeight="1"/>
    <row r="7387" ht="12.75" customHeight="1"/>
    <row r="7388" ht="12.75" customHeight="1"/>
    <row r="7389" ht="12.75" customHeight="1"/>
    <row r="7390" ht="12.75" customHeight="1"/>
    <row r="7391" ht="12.75" customHeight="1"/>
    <row r="7392" ht="12.75" customHeight="1"/>
    <row r="7393" ht="12.75" customHeight="1"/>
    <row r="7394" ht="12.75" customHeight="1"/>
    <row r="7395" ht="12.75" customHeight="1"/>
    <row r="7396" ht="12.75" customHeight="1"/>
    <row r="7397" ht="12.75" customHeight="1"/>
    <row r="7398" ht="12.75" customHeight="1"/>
    <row r="7399" ht="12.75" customHeight="1"/>
    <row r="7400" ht="12.75" customHeight="1"/>
    <row r="7401" ht="12.75" customHeight="1"/>
    <row r="7402" ht="12.75" customHeight="1"/>
    <row r="7403" ht="12.75" customHeight="1"/>
    <row r="7404" ht="12.75" customHeight="1"/>
    <row r="7405" ht="12.75" customHeight="1"/>
    <row r="7406" ht="12.75" customHeight="1"/>
    <row r="7407" ht="12.75" customHeight="1"/>
    <row r="7408" ht="12.75" customHeight="1"/>
    <row r="7409" ht="12.75" customHeight="1"/>
    <row r="7410" ht="12.75" customHeight="1"/>
    <row r="7411" ht="12.75" customHeight="1"/>
    <row r="7412" ht="12.75" customHeight="1"/>
    <row r="7413" ht="12.75" customHeight="1"/>
    <row r="7414" ht="12.75" customHeight="1"/>
    <row r="7415" ht="12.75" customHeight="1"/>
    <row r="7416" ht="12.75" customHeight="1"/>
    <row r="7417" ht="12.75" customHeight="1"/>
    <row r="7418" ht="12.75" customHeight="1"/>
    <row r="7419" ht="12.75" customHeight="1"/>
    <row r="7420" ht="12.75" customHeight="1"/>
    <row r="7421" ht="12.75" customHeight="1"/>
    <row r="7422" ht="12.75" customHeight="1"/>
    <row r="7423" ht="12.75" customHeight="1"/>
    <row r="7424" ht="12.75" customHeight="1"/>
    <row r="7425" ht="12.75" customHeight="1"/>
    <row r="7426" ht="12.75" customHeight="1"/>
    <row r="7427" ht="12.75" customHeight="1"/>
    <row r="7428" ht="12.75" customHeight="1"/>
    <row r="7429" ht="12.75" customHeight="1"/>
    <row r="7430" ht="12.75" customHeight="1"/>
    <row r="7431" ht="12.75" customHeight="1"/>
    <row r="7432" ht="12.75" customHeight="1"/>
    <row r="7433" ht="12.75" customHeight="1"/>
    <row r="7434" ht="12.75" customHeight="1"/>
    <row r="7435" ht="12.75" customHeight="1"/>
    <row r="7436" ht="12.75" customHeight="1"/>
    <row r="7437" ht="12.75" customHeight="1"/>
    <row r="7438" ht="12.75" customHeight="1"/>
    <row r="7439" ht="12.75" customHeight="1"/>
    <row r="7440" ht="12.75" customHeight="1"/>
    <row r="7441" ht="12.75" customHeight="1"/>
    <row r="7442" ht="12.75" customHeight="1"/>
    <row r="7443" ht="12.75" customHeight="1"/>
    <row r="7444" ht="12.75" customHeight="1"/>
    <row r="7445" ht="12.75" customHeight="1"/>
    <row r="7446" ht="12.75" customHeight="1"/>
    <row r="7447" ht="12.75" customHeight="1"/>
    <row r="7448" ht="12.75" customHeight="1"/>
    <row r="7449" ht="12.75" customHeight="1"/>
    <row r="7450" ht="12.75" customHeight="1"/>
    <row r="7451" ht="12.75" customHeight="1"/>
    <row r="7452" ht="12.75" customHeight="1"/>
    <row r="7453" ht="12.75" customHeight="1"/>
    <row r="7454" ht="12.75" customHeight="1"/>
    <row r="7455" ht="12.75" customHeight="1"/>
    <row r="7456" ht="12.75" customHeight="1"/>
    <row r="7457" ht="12.75" customHeight="1"/>
    <row r="7458" ht="12.75" customHeight="1"/>
    <row r="7459" ht="12.75" customHeight="1"/>
    <row r="7460" ht="12.75" customHeight="1"/>
    <row r="7461" ht="12.75" customHeight="1"/>
    <row r="7462" ht="12.75" customHeight="1"/>
    <row r="7463" ht="12.75" customHeight="1"/>
    <row r="7464" ht="12.75" customHeight="1"/>
    <row r="7465" ht="12.75" customHeight="1"/>
    <row r="7466" ht="12.75" customHeight="1"/>
    <row r="7467" ht="12.75" customHeight="1"/>
    <row r="7468" ht="12.75" customHeight="1"/>
    <row r="7469" ht="12.75" customHeight="1"/>
    <row r="7470" ht="12.75" customHeight="1"/>
    <row r="7471" ht="12.75" customHeight="1"/>
    <row r="7472" ht="12.75" customHeight="1"/>
    <row r="7473" ht="12.75" customHeight="1"/>
    <row r="7474" ht="12.75" customHeight="1"/>
    <row r="7475" ht="12.75" customHeight="1"/>
    <row r="7476" ht="12.75" customHeight="1"/>
    <row r="7477" ht="12.75" customHeight="1"/>
    <row r="7478" ht="12.75" customHeight="1"/>
    <row r="7479" ht="12.75" customHeight="1"/>
    <row r="7480" ht="12.75" customHeight="1"/>
    <row r="7481" ht="12.75" customHeight="1"/>
    <row r="7482" ht="12.75" customHeight="1"/>
    <row r="7483" ht="12.75" customHeight="1"/>
    <row r="7484" ht="12.75" customHeight="1"/>
    <row r="7485" ht="12.75" customHeight="1"/>
    <row r="7486" ht="12.75" customHeight="1"/>
    <row r="7487" ht="12.75" customHeight="1"/>
    <row r="7488" ht="12.75" customHeight="1"/>
    <row r="7489" ht="12.75" customHeight="1"/>
    <row r="7490" ht="12.75" customHeight="1"/>
    <row r="7491" ht="12.75" customHeight="1"/>
    <row r="7492" ht="12.75" customHeight="1"/>
    <row r="7493" ht="12.75" customHeight="1"/>
    <row r="7494" ht="12.75" customHeight="1"/>
    <row r="7495" ht="12.75" customHeight="1"/>
    <row r="7496" ht="12.75" customHeight="1"/>
    <row r="7497" ht="12.75" customHeight="1"/>
    <row r="7498" ht="12.75" customHeight="1"/>
    <row r="7499" ht="12.75" customHeight="1"/>
    <row r="7500" ht="12.75" customHeight="1"/>
    <row r="7501" ht="12.75" customHeight="1"/>
    <row r="7502" ht="12.75" customHeight="1"/>
    <row r="7503" ht="12.75" customHeight="1"/>
    <row r="7504" ht="12.75" customHeight="1"/>
    <row r="7505" ht="12.75" customHeight="1"/>
    <row r="7506" ht="12.75" customHeight="1"/>
    <row r="7507" ht="12.75" customHeight="1"/>
    <row r="7508" ht="12.75" customHeight="1"/>
    <row r="7509" ht="12.75" customHeight="1"/>
    <row r="7510" ht="12.75" customHeight="1"/>
    <row r="7511" ht="12.75" customHeight="1"/>
    <row r="7512" ht="12.75" customHeight="1"/>
    <row r="7513" ht="12.75" customHeight="1"/>
    <row r="7514" ht="12.75" customHeight="1"/>
    <row r="7515" ht="12.75" customHeight="1"/>
    <row r="7516" ht="12.75" customHeight="1"/>
    <row r="7517" ht="12.75" customHeight="1"/>
    <row r="7518" ht="12.75" customHeight="1"/>
    <row r="7519" ht="12.75" customHeight="1"/>
    <row r="7520" ht="12.75" customHeight="1"/>
    <row r="7521" ht="12.75" customHeight="1"/>
    <row r="7522" ht="12.75" customHeight="1"/>
    <row r="7523" ht="12.75" customHeight="1"/>
    <row r="7524" ht="12.75" customHeight="1"/>
    <row r="7525" ht="12.75" customHeight="1"/>
    <row r="7526" ht="12.75" customHeight="1"/>
    <row r="7527" ht="12.75" customHeight="1"/>
    <row r="7528" ht="12.75" customHeight="1"/>
    <row r="7529" ht="12.75" customHeight="1"/>
    <row r="7530" ht="12.75" customHeight="1"/>
    <row r="7531" ht="12.75" customHeight="1"/>
    <row r="7532" ht="12.75" customHeight="1"/>
    <row r="7533" ht="12.75" customHeight="1"/>
    <row r="7534" ht="12.75" customHeight="1"/>
    <row r="7535" ht="12.75" customHeight="1"/>
    <row r="7536" ht="12.75" customHeight="1"/>
    <row r="7537" ht="12.75" customHeight="1"/>
    <row r="7538" ht="12.75" customHeight="1"/>
    <row r="7539" ht="12.75" customHeight="1"/>
    <row r="7540" ht="12.75" customHeight="1"/>
    <row r="7541" ht="12.75" customHeight="1"/>
    <row r="7542" ht="12.75" customHeight="1"/>
    <row r="7543" ht="12.75" customHeight="1"/>
    <row r="7544" ht="12.75" customHeight="1"/>
    <row r="7545" ht="12.75" customHeight="1"/>
    <row r="7546" ht="12.75" customHeight="1"/>
    <row r="7547" ht="12.75" customHeight="1"/>
    <row r="7548" ht="12.75" customHeight="1"/>
    <row r="7549" ht="12.75" customHeight="1"/>
    <row r="7550" ht="12.75" customHeight="1"/>
    <row r="7551" ht="12.75" customHeight="1"/>
    <row r="7552" ht="12.75" customHeight="1"/>
    <row r="7553" ht="12.75" customHeight="1"/>
    <row r="7554" ht="12.75" customHeight="1"/>
    <row r="7555" ht="12.75" customHeight="1"/>
    <row r="7556" ht="12.75" customHeight="1"/>
    <row r="7557" ht="12.75" customHeight="1"/>
    <row r="7558" ht="12.75" customHeight="1"/>
    <row r="7559" ht="12.75" customHeight="1"/>
    <row r="7560" ht="12.75" customHeight="1"/>
    <row r="7561" ht="12.75" customHeight="1"/>
    <row r="7562" ht="12.75" customHeight="1"/>
    <row r="7563" ht="12.75" customHeight="1"/>
    <row r="7564" ht="12.75" customHeight="1"/>
    <row r="7565" ht="12.75" customHeight="1"/>
    <row r="7566" ht="12.75" customHeight="1"/>
    <row r="7567" ht="12.75" customHeight="1"/>
    <row r="7568" ht="12.75" customHeight="1"/>
    <row r="7569" ht="12.75" customHeight="1"/>
    <row r="7570" ht="12.75" customHeight="1"/>
    <row r="7571" ht="12.75" customHeight="1"/>
    <row r="7572" ht="12.75" customHeight="1"/>
    <row r="7573" ht="12.75" customHeight="1"/>
    <row r="7574" ht="12.75" customHeight="1"/>
    <row r="7575" ht="12.75" customHeight="1"/>
    <row r="7576" ht="12.75" customHeight="1"/>
    <row r="7577" ht="12.75" customHeight="1"/>
    <row r="7578" ht="12.75" customHeight="1"/>
    <row r="7579" ht="12.75" customHeight="1"/>
    <row r="7580" ht="12.75" customHeight="1"/>
    <row r="7581" ht="12.75" customHeight="1"/>
    <row r="7582" ht="12.75" customHeight="1"/>
    <row r="7583" ht="12.75" customHeight="1"/>
    <row r="7584" ht="12.75" customHeight="1"/>
    <row r="7585" ht="12.75" customHeight="1"/>
    <row r="7586" ht="12.75" customHeight="1"/>
    <row r="7587" ht="12.75" customHeight="1"/>
    <row r="7588" ht="12.75" customHeight="1"/>
    <row r="7589" ht="12.75" customHeight="1"/>
    <row r="7590" ht="12.75" customHeight="1"/>
    <row r="7591" ht="12.75" customHeight="1"/>
    <row r="7592" ht="12.75" customHeight="1"/>
    <row r="7593" ht="12.75" customHeight="1"/>
    <row r="7594" ht="12.75" customHeight="1"/>
    <row r="7595" ht="12.75" customHeight="1"/>
    <row r="7596" ht="12.75" customHeight="1"/>
    <row r="7597" ht="12.75" customHeight="1"/>
    <row r="7598" ht="12.75" customHeight="1"/>
    <row r="7599" ht="12.75" customHeight="1"/>
    <row r="7600" ht="12.75" customHeight="1"/>
    <row r="7601" ht="12.75" customHeight="1"/>
    <row r="7602" ht="12.75" customHeight="1"/>
    <row r="7603" ht="12.75" customHeight="1"/>
    <row r="7604" ht="12.75" customHeight="1"/>
    <row r="7605" ht="12.75" customHeight="1"/>
    <row r="7606" ht="12.75" customHeight="1"/>
    <row r="7607" ht="12.75" customHeight="1"/>
    <row r="7608" ht="12.75" customHeight="1"/>
    <row r="7609" ht="12.75" customHeight="1"/>
    <row r="7610" ht="12.75" customHeight="1"/>
    <row r="7611" ht="12.75" customHeight="1"/>
    <row r="7612" ht="12.75" customHeight="1"/>
    <row r="7613" ht="12.75" customHeight="1"/>
    <row r="7614" ht="12.75" customHeight="1"/>
    <row r="7615" ht="12.75" customHeight="1"/>
    <row r="7616" ht="12.75" customHeight="1"/>
    <row r="7617" ht="12.75" customHeight="1"/>
    <row r="7618" ht="12.75" customHeight="1"/>
    <row r="7619" ht="12.75" customHeight="1"/>
    <row r="7620" ht="12.75" customHeight="1"/>
    <row r="7621" ht="12.75" customHeight="1"/>
    <row r="7622" ht="12.75" customHeight="1"/>
    <row r="7623" ht="12.75" customHeight="1"/>
    <row r="7624" ht="12.75" customHeight="1"/>
    <row r="7625" ht="12.75" customHeight="1"/>
    <row r="7626" ht="12.75" customHeight="1"/>
    <row r="7627" ht="12.75" customHeight="1"/>
    <row r="7628" ht="12.75" customHeight="1"/>
    <row r="7629" ht="12.75" customHeight="1"/>
    <row r="7630" ht="12.75" customHeight="1"/>
    <row r="7631" ht="12.75" customHeight="1"/>
    <row r="7632" ht="12.75" customHeight="1"/>
    <row r="7633" ht="12.75" customHeight="1"/>
    <row r="7634" ht="12.75" customHeight="1"/>
    <row r="7635" ht="12.75" customHeight="1"/>
    <row r="7636" ht="12.75" customHeight="1"/>
    <row r="7637" ht="12.75" customHeight="1"/>
    <row r="7638" ht="12.75" customHeight="1"/>
    <row r="7639" ht="12.75" customHeight="1"/>
    <row r="7640" ht="12.75" customHeight="1"/>
    <row r="7641" ht="12.75" customHeight="1"/>
    <row r="7642" ht="12.75" customHeight="1"/>
    <row r="7643" ht="12.75" customHeight="1"/>
    <row r="7644" ht="12.75" customHeight="1"/>
    <row r="7645" ht="12.75" customHeight="1"/>
    <row r="7646" ht="12.75" customHeight="1"/>
    <row r="7647" ht="12.75" customHeight="1"/>
    <row r="7648" ht="12.75" customHeight="1"/>
    <row r="7649" ht="12.75" customHeight="1"/>
    <row r="7650" ht="12.75" customHeight="1"/>
    <row r="7651" ht="12.75" customHeight="1"/>
    <row r="7652" ht="12.75" customHeight="1"/>
    <row r="7653" ht="12.75" customHeight="1"/>
    <row r="7654" ht="12.75" customHeight="1"/>
    <row r="7655" ht="12.75" customHeight="1"/>
    <row r="7656" ht="12.75" customHeight="1"/>
    <row r="7657" ht="12.75" customHeight="1"/>
    <row r="7658" ht="12.75" customHeight="1"/>
    <row r="7659" ht="12.75" customHeight="1"/>
    <row r="7660" ht="12.75" customHeight="1"/>
    <row r="7661" ht="12.75" customHeight="1"/>
    <row r="7662" ht="12.75" customHeight="1"/>
    <row r="7663" ht="12.75" customHeight="1"/>
    <row r="7664" ht="12.75" customHeight="1"/>
    <row r="7665" ht="12.75" customHeight="1"/>
    <row r="7666" ht="12.75" customHeight="1"/>
    <row r="7667" ht="12.75" customHeight="1"/>
    <row r="7668" ht="12.75" customHeight="1"/>
    <row r="7669" ht="12.75" customHeight="1"/>
    <row r="7670" ht="12.75" customHeight="1"/>
    <row r="7671" ht="12.75" customHeight="1"/>
    <row r="7672" ht="12.75" customHeight="1"/>
    <row r="7673" ht="12.75" customHeight="1"/>
    <row r="7674" ht="12.75" customHeight="1"/>
    <row r="7675" ht="12.75" customHeight="1"/>
    <row r="7676" ht="12.75" customHeight="1"/>
    <row r="7677" ht="12.75" customHeight="1"/>
    <row r="7678" ht="12.75" customHeight="1"/>
    <row r="7679" ht="12.75" customHeight="1"/>
    <row r="7680" ht="12.75" customHeight="1"/>
    <row r="7681" ht="12.75" customHeight="1"/>
    <row r="7682" ht="12.75" customHeight="1"/>
    <row r="7683" ht="12.75" customHeight="1"/>
    <row r="7684" ht="12.75" customHeight="1"/>
    <row r="7685" ht="12.75" customHeight="1"/>
    <row r="7686" ht="12.75" customHeight="1"/>
    <row r="7687" ht="12.75" customHeight="1"/>
    <row r="7688" ht="12.75" customHeight="1"/>
    <row r="7689" ht="12.75" customHeight="1"/>
    <row r="7690" ht="12.75" customHeight="1"/>
    <row r="7691" ht="12.75" customHeight="1"/>
    <row r="7692" ht="12.75" customHeight="1"/>
    <row r="7693" ht="12.75" customHeight="1"/>
    <row r="7694" ht="12.75" customHeight="1"/>
    <row r="7695" ht="12.75" customHeight="1"/>
    <row r="7696" ht="12.75" customHeight="1"/>
    <row r="7697" ht="12.75" customHeight="1"/>
    <row r="7698" ht="12.75" customHeight="1"/>
    <row r="7699" ht="12.75" customHeight="1"/>
    <row r="7700" ht="12.75" customHeight="1"/>
    <row r="7701" ht="12.75" customHeight="1"/>
    <row r="7702" ht="12.75" customHeight="1"/>
    <row r="7703" ht="12.75" customHeight="1"/>
    <row r="7704" ht="12.75" customHeight="1"/>
    <row r="7705" ht="12.75" customHeight="1"/>
    <row r="7706" ht="12.75" customHeight="1"/>
    <row r="7707" ht="12.75" customHeight="1"/>
    <row r="7708" ht="12.75" customHeight="1"/>
    <row r="7709" ht="12.75" customHeight="1"/>
    <row r="7710" ht="12.75" customHeight="1"/>
    <row r="7711" ht="12.75" customHeight="1"/>
    <row r="7712" ht="12.75" customHeight="1"/>
    <row r="7713" ht="12.75" customHeight="1"/>
    <row r="7714" ht="12.75" customHeight="1"/>
    <row r="7715" ht="12.75" customHeight="1"/>
    <row r="7716" ht="12.75" customHeight="1"/>
    <row r="7717" ht="12.75" customHeight="1"/>
    <row r="7718" ht="12.75" customHeight="1"/>
    <row r="7719" ht="12.75" customHeight="1"/>
    <row r="7720" ht="12.75" customHeight="1"/>
    <row r="7721" ht="12.75" customHeight="1"/>
    <row r="7722" ht="12.75" customHeight="1"/>
    <row r="7723" ht="12.75" customHeight="1"/>
    <row r="7724" ht="12.75" customHeight="1"/>
    <row r="7725" ht="12.75" customHeight="1"/>
    <row r="7726" ht="12.75" customHeight="1"/>
    <row r="7727" ht="12.75" customHeight="1"/>
    <row r="7728" ht="12.75" customHeight="1"/>
    <row r="7729" ht="12.75" customHeight="1"/>
    <row r="7730" ht="12.75" customHeight="1"/>
    <row r="7731" ht="12.75" customHeight="1"/>
    <row r="7732" ht="12.75" customHeight="1"/>
    <row r="7733" ht="12.75" customHeight="1"/>
    <row r="7734" ht="12.75" customHeight="1"/>
    <row r="7735" ht="12.75" customHeight="1"/>
    <row r="7736" ht="12.75" customHeight="1"/>
    <row r="7737" ht="12.75" customHeight="1"/>
    <row r="7738" ht="12.75" customHeight="1"/>
    <row r="7739" ht="12.75" customHeight="1"/>
    <row r="7740" ht="12.75" customHeight="1"/>
    <row r="7741" ht="12.75" customHeight="1"/>
    <row r="7742" ht="12.75" customHeight="1"/>
    <row r="7743" ht="12.75" customHeight="1"/>
    <row r="7744" ht="12.75" customHeight="1"/>
    <row r="7745" ht="12.75" customHeight="1"/>
    <row r="7746" ht="12.75" customHeight="1"/>
    <row r="7747" ht="12.75" customHeight="1"/>
    <row r="7748" ht="12.75" customHeight="1"/>
    <row r="7749" ht="12.75" customHeight="1"/>
    <row r="7750" ht="12.75" customHeight="1"/>
    <row r="7751" ht="12.75" customHeight="1"/>
    <row r="7752" ht="12.75" customHeight="1"/>
    <row r="7753" ht="12.75" customHeight="1"/>
    <row r="7754" ht="12.75" customHeight="1"/>
    <row r="7755" ht="12.75" customHeight="1"/>
    <row r="7756" ht="12.75" customHeight="1"/>
    <row r="7757" ht="12.75" customHeight="1"/>
    <row r="7758" ht="12.75" customHeight="1"/>
    <row r="7759" ht="12.75" customHeight="1"/>
    <row r="7760" ht="12.75" customHeight="1"/>
    <row r="7761" ht="12.75" customHeight="1"/>
    <row r="7762" ht="12.75" customHeight="1"/>
    <row r="7763" ht="12.75" customHeight="1"/>
    <row r="7764" ht="12.75" customHeight="1"/>
    <row r="7765" ht="12.75" customHeight="1"/>
    <row r="7766" ht="12.75" customHeight="1"/>
    <row r="7767" ht="12.75" customHeight="1"/>
    <row r="7768" ht="12.75" customHeight="1"/>
    <row r="7769" ht="12.75" customHeight="1"/>
    <row r="7770" ht="12.75" customHeight="1"/>
    <row r="7771" ht="12.75" customHeight="1"/>
    <row r="7772" ht="12.75" customHeight="1"/>
    <row r="7773" ht="12.75" customHeight="1"/>
    <row r="7774" ht="12.75" customHeight="1"/>
    <row r="7775" ht="12.75" customHeight="1"/>
    <row r="7776" ht="12.75" customHeight="1"/>
    <row r="7777" ht="12.75" customHeight="1"/>
    <row r="7778" ht="12.75" customHeight="1"/>
    <row r="7779" ht="12.75" customHeight="1"/>
    <row r="7780" ht="12.75" customHeight="1"/>
    <row r="7781" ht="12.75" customHeight="1"/>
    <row r="7782" ht="12.75" customHeight="1"/>
    <row r="7783" ht="12.75" customHeight="1"/>
    <row r="7784" ht="12.75" customHeight="1"/>
    <row r="7785" ht="12.75" customHeight="1"/>
    <row r="7786" ht="12.75" customHeight="1"/>
    <row r="7787" ht="12.75" customHeight="1"/>
    <row r="7788" ht="12.75" customHeight="1"/>
    <row r="7789" ht="12.75" customHeight="1"/>
    <row r="7790" ht="12.75" customHeight="1"/>
    <row r="7791" ht="12.75" customHeight="1"/>
    <row r="7792" ht="12.75" customHeight="1"/>
    <row r="7793" ht="12.75" customHeight="1"/>
    <row r="7794" ht="12.75" customHeight="1"/>
    <row r="7795" ht="12.75" customHeight="1"/>
    <row r="7796" ht="12.75" customHeight="1"/>
    <row r="7797" ht="12.75" customHeight="1"/>
    <row r="7798" ht="12.75" customHeight="1"/>
    <row r="7799" ht="12.75" customHeight="1"/>
    <row r="7800" ht="12.75" customHeight="1"/>
    <row r="7801" ht="12.75" customHeight="1"/>
    <row r="7802" ht="12.75" customHeight="1"/>
    <row r="7803" ht="12.75" customHeight="1"/>
    <row r="7804" ht="12.75" customHeight="1"/>
    <row r="7805" ht="12.75" customHeight="1"/>
    <row r="7806" ht="12.75" customHeight="1"/>
    <row r="7807" ht="12.75" customHeight="1"/>
    <row r="7808" ht="12.75" customHeight="1"/>
    <row r="7809" ht="12.75" customHeight="1"/>
    <row r="7810" ht="12.75" customHeight="1"/>
    <row r="7811" ht="12.75" customHeight="1"/>
    <row r="7812" ht="12.75" customHeight="1"/>
    <row r="7813" ht="12.75" customHeight="1"/>
    <row r="7814" ht="12.75" customHeight="1"/>
    <row r="7815" ht="12.75" customHeight="1"/>
    <row r="7816" ht="12.75" customHeight="1"/>
    <row r="7817" ht="12.75" customHeight="1"/>
    <row r="7818" ht="12.75" customHeight="1"/>
    <row r="7819" ht="12.75" customHeight="1"/>
    <row r="7820" ht="12.75" customHeight="1"/>
    <row r="7821" ht="12.75" customHeight="1"/>
    <row r="7822" ht="12.75" customHeight="1"/>
    <row r="7823" ht="12.75" customHeight="1"/>
    <row r="7824" ht="12.75" customHeight="1"/>
    <row r="7825" ht="12.75" customHeight="1"/>
    <row r="7826" ht="12.75" customHeight="1"/>
    <row r="7827" ht="12.75" customHeight="1"/>
    <row r="7828" ht="12.75" customHeight="1"/>
    <row r="7829" ht="12.75" customHeight="1"/>
    <row r="7830" ht="12.75" customHeight="1"/>
    <row r="7831" ht="12.75" customHeight="1"/>
    <row r="7832" ht="12.75" customHeight="1"/>
    <row r="7833" ht="12.75" customHeight="1"/>
    <row r="7834" ht="12.75" customHeight="1"/>
    <row r="7835" ht="12.75" customHeight="1"/>
    <row r="7836" ht="12.75" customHeight="1"/>
    <row r="7837" ht="12.75" customHeight="1"/>
    <row r="7838" ht="12.75" customHeight="1"/>
    <row r="7839" ht="12.75" customHeight="1"/>
    <row r="7840" ht="12.75" customHeight="1"/>
    <row r="7841" ht="12.75" customHeight="1"/>
    <row r="7842" ht="12.75" customHeight="1"/>
    <row r="7843" ht="12.75" customHeight="1"/>
    <row r="7844" ht="12.75" customHeight="1"/>
    <row r="7845" ht="12.75" customHeight="1"/>
    <row r="7846" ht="12.75" customHeight="1"/>
    <row r="7847" ht="12.75" customHeight="1"/>
    <row r="7848" ht="12.75" customHeight="1"/>
    <row r="7849" ht="12.75" customHeight="1"/>
    <row r="7850" ht="12.75" customHeight="1"/>
    <row r="7851" ht="12.75" customHeight="1"/>
    <row r="7852" ht="12.75" customHeight="1"/>
    <row r="7853" ht="12.75" customHeight="1"/>
    <row r="7854" ht="12.75" customHeight="1"/>
    <row r="7855" ht="12.75" customHeight="1"/>
    <row r="7856" ht="12.75" customHeight="1"/>
    <row r="7857" ht="12.75" customHeight="1"/>
    <row r="7858" ht="12.75" customHeight="1"/>
    <row r="7859" ht="12.75" customHeight="1"/>
    <row r="7860" ht="12.75" customHeight="1"/>
    <row r="7861" ht="12.75" customHeight="1"/>
    <row r="7862" ht="12.75" customHeight="1"/>
    <row r="7863" ht="12.75" customHeight="1"/>
    <row r="7864" ht="12.75" customHeight="1"/>
    <row r="7865" ht="12.75" customHeight="1"/>
    <row r="7866" ht="12.75" customHeight="1"/>
    <row r="7867" ht="12.75" customHeight="1"/>
    <row r="7868" ht="12.75" customHeight="1"/>
    <row r="7869" ht="12.75" customHeight="1"/>
    <row r="7870" ht="12.75" customHeight="1"/>
    <row r="7871" ht="12.75" customHeight="1"/>
    <row r="7872" ht="12.75" customHeight="1"/>
    <row r="7873" ht="12.75" customHeight="1"/>
    <row r="7874" ht="12.75" customHeight="1"/>
    <row r="7875" ht="12.75" customHeight="1"/>
    <row r="7876" ht="12.75" customHeight="1"/>
    <row r="7877" ht="12.75" customHeight="1"/>
    <row r="7878" ht="12.75" customHeight="1"/>
    <row r="7879" ht="12.75" customHeight="1"/>
    <row r="7880" ht="12.75" customHeight="1"/>
    <row r="7881" ht="12.75" customHeight="1"/>
    <row r="7882" ht="12.75" customHeight="1"/>
    <row r="7883" ht="12.75" customHeight="1"/>
    <row r="7884" ht="12.75" customHeight="1"/>
    <row r="7885" ht="12.75" customHeight="1"/>
    <row r="7886" ht="12.75" customHeight="1"/>
    <row r="7887" ht="12.75" customHeight="1"/>
    <row r="7888" ht="12.75" customHeight="1"/>
    <row r="7889" ht="12.75" customHeight="1"/>
    <row r="7890" ht="12.75" customHeight="1"/>
    <row r="7891" ht="12.75" customHeight="1"/>
    <row r="7892" ht="12.75" customHeight="1"/>
    <row r="7893" ht="12.75" customHeight="1"/>
    <row r="7894" ht="12.75" customHeight="1"/>
    <row r="7895" ht="12.75" customHeight="1"/>
    <row r="7896" ht="12.75" customHeight="1"/>
    <row r="7897" ht="12.75" customHeight="1"/>
    <row r="7898" ht="12.75" customHeight="1"/>
    <row r="7899" ht="12.75" customHeight="1"/>
    <row r="7900" ht="12.75" customHeight="1"/>
    <row r="7901" ht="12.75" customHeight="1"/>
    <row r="7902" ht="12.75" customHeight="1"/>
    <row r="7903" ht="12.75" customHeight="1"/>
    <row r="7904" ht="12.75" customHeight="1"/>
    <row r="7905" ht="12.75" customHeight="1"/>
    <row r="7906" ht="12.75" customHeight="1"/>
    <row r="7907" ht="12.75" customHeight="1"/>
    <row r="7908" ht="12.75" customHeight="1"/>
    <row r="7909" ht="12.75" customHeight="1"/>
    <row r="7910" ht="12.75" customHeight="1"/>
    <row r="7911" ht="12.75" customHeight="1"/>
    <row r="7912" ht="12.75" customHeight="1"/>
    <row r="7913" ht="12.75" customHeight="1"/>
    <row r="7914" ht="12.75" customHeight="1"/>
    <row r="7915" ht="12.75" customHeight="1"/>
    <row r="7916" ht="12.75" customHeight="1"/>
    <row r="7917" ht="12.75" customHeight="1"/>
    <row r="7918" ht="12.75" customHeight="1"/>
    <row r="7919" ht="12.75" customHeight="1"/>
    <row r="7920" ht="12.75" customHeight="1"/>
    <row r="7921" ht="12.75" customHeight="1"/>
    <row r="7922" ht="12.75" customHeight="1"/>
    <row r="7923" ht="12.75" customHeight="1"/>
    <row r="7924" ht="12.75" customHeight="1"/>
    <row r="7925" ht="12.75" customHeight="1"/>
    <row r="7926" ht="12.75" customHeight="1"/>
    <row r="7927" ht="12.75" customHeight="1"/>
    <row r="7928" ht="12.75" customHeight="1"/>
    <row r="7929" ht="12.75" customHeight="1"/>
    <row r="7930" ht="12.75" customHeight="1"/>
    <row r="7931" ht="12.75" customHeight="1"/>
    <row r="7932" ht="12.75" customHeight="1"/>
    <row r="7933" ht="12.75" customHeight="1"/>
    <row r="7934" ht="12.75" customHeight="1"/>
    <row r="7935" ht="12.75" customHeight="1"/>
    <row r="7936" ht="12.75" customHeight="1"/>
    <row r="7937" ht="12.75" customHeight="1"/>
    <row r="7938" ht="12.75" customHeight="1"/>
    <row r="7939" ht="12.75" customHeight="1"/>
    <row r="7940" ht="12.75" customHeight="1"/>
    <row r="7941" ht="12.75" customHeight="1"/>
    <row r="7942" ht="12.75" customHeight="1"/>
    <row r="7943" ht="12.75" customHeight="1"/>
    <row r="7944" ht="12.75" customHeight="1"/>
    <row r="7945" ht="12.75" customHeight="1"/>
    <row r="7946" ht="12.75" customHeight="1"/>
    <row r="7947" ht="12.75" customHeight="1"/>
    <row r="7948" ht="12.75" customHeight="1"/>
    <row r="7949" ht="12.75" customHeight="1"/>
    <row r="7950" ht="12.75" customHeight="1"/>
    <row r="7951" ht="12.75" customHeight="1"/>
    <row r="7952" ht="12.75" customHeight="1"/>
    <row r="7953" ht="12.75" customHeight="1"/>
    <row r="7954" ht="12.75" customHeight="1"/>
    <row r="7955" ht="12.75" customHeight="1"/>
    <row r="7956" ht="12.75" customHeight="1"/>
    <row r="7957" ht="12.75" customHeight="1"/>
    <row r="7958" ht="12.75" customHeight="1"/>
    <row r="7959" ht="12.75" customHeight="1"/>
    <row r="7960" ht="12.75" customHeight="1"/>
    <row r="7961" ht="12.75" customHeight="1"/>
    <row r="7962" ht="12.75" customHeight="1"/>
    <row r="7963" ht="12.75" customHeight="1"/>
    <row r="7964" ht="12.75" customHeight="1"/>
    <row r="7965" ht="12.75" customHeight="1"/>
    <row r="7966" ht="12.75" customHeight="1"/>
    <row r="7967" ht="12.75" customHeight="1"/>
    <row r="7968" ht="12.75" customHeight="1"/>
    <row r="7969" ht="12.75" customHeight="1"/>
    <row r="7970" ht="12.75" customHeight="1"/>
    <row r="7971" ht="12.75" customHeight="1"/>
    <row r="7972" ht="12.75" customHeight="1"/>
    <row r="7973" ht="12.75" customHeight="1"/>
    <row r="7974" ht="12.75" customHeight="1"/>
    <row r="7975" ht="12.75" customHeight="1"/>
    <row r="7976" ht="12.75" customHeight="1"/>
    <row r="7977" ht="12.75" customHeight="1"/>
    <row r="7978" ht="12.75" customHeight="1"/>
    <row r="7979" ht="12.75" customHeight="1"/>
    <row r="7980" ht="12.75" customHeight="1"/>
    <row r="7981" ht="12.75" customHeight="1"/>
    <row r="7982" ht="12.75" customHeight="1"/>
    <row r="7983" ht="12.75" customHeight="1"/>
    <row r="7984" ht="12.75" customHeight="1"/>
    <row r="7985" ht="12.75" customHeight="1"/>
    <row r="7986" ht="12.75" customHeight="1"/>
    <row r="7987" ht="12.75" customHeight="1"/>
    <row r="7988" ht="12.75" customHeight="1"/>
    <row r="7989" ht="12.75" customHeight="1"/>
    <row r="7990" ht="12.75" customHeight="1"/>
    <row r="7991" ht="12.75" customHeight="1"/>
    <row r="7992" ht="12.75" customHeight="1"/>
    <row r="7993" ht="12.75" customHeight="1"/>
    <row r="7994" ht="12.75" customHeight="1"/>
    <row r="7995" ht="12.75" customHeight="1"/>
    <row r="7996" ht="12.75" customHeight="1"/>
    <row r="7997" ht="12.75" customHeight="1"/>
    <row r="7998" ht="12.75" customHeight="1"/>
    <row r="7999" ht="12.75" customHeight="1"/>
    <row r="8000" ht="12.75" customHeight="1"/>
    <row r="8001" ht="12.75" customHeight="1"/>
    <row r="8002" ht="12.75" customHeight="1"/>
    <row r="8003" ht="12.75" customHeight="1"/>
    <row r="8004" ht="12.75" customHeight="1"/>
    <row r="8005" ht="12.75" customHeight="1"/>
    <row r="8006" ht="12.75" customHeight="1"/>
    <row r="8007" ht="12.75" customHeight="1"/>
    <row r="8008" ht="12.75" customHeight="1"/>
    <row r="8009" ht="12.75" customHeight="1"/>
    <row r="8010" ht="12.75" customHeight="1"/>
    <row r="8011" ht="12.75" customHeight="1"/>
    <row r="8012" ht="12.75" customHeight="1"/>
    <row r="8013" ht="12.75" customHeight="1"/>
    <row r="8014" ht="12.75" customHeight="1"/>
    <row r="8015" ht="12.75" customHeight="1"/>
    <row r="8016" ht="12.75" customHeight="1"/>
    <row r="8017" ht="12.75" customHeight="1"/>
    <row r="8018" ht="12.75" customHeight="1"/>
    <row r="8019" ht="12.75" customHeight="1"/>
    <row r="8020" ht="12.75" customHeight="1"/>
    <row r="8021" ht="12.75" customHeight="1"/>
    <row r="8022" ht="12.75" customHeight="1"/>
    <row r="8023" ht="12.75" customHeight="1"/>
    <row r="8024" ht="12.75" customHeight="1"/>
    <row r="8025" ht="12.75" customHeight="1"/>
    <row r="8026" ht="12.75" customHeight="1"/>
    <row r="8027" ht="12.75" customHeight="1"/>
    <row r="8028" ht="12.75" customHeight="1"/>
    <row r="8029" ht="12.75" customHeight="1"/>
    <row r="8030" ht="12.75" customHeight="1"/>
    <row r="8031" ht="12.75" customHeight="1"/>
    <row r="8032" ht="12.75" customHeight="1"/>
    <row r="8033" ht="12.75" customHeight="1"/>
    <row r="8034" ht="12.75" customHeight="1"/>
    <row r="8035" ht="12.75" customHeight="1"/>
    <row r="8036" ht="12.75" customHeight="1"/>
    <row r="8037" ht="12.75" customHeight="1"/>
    <row r="8038" ht="12.75" customHeight="1"/>
    <row r="8039" ht="12.75" customHeight="1"/>
    <row r="8040" ht="12.75" customHeight="1"/>
    <row r="8041" ht="12.75" customHeight="1"/>
    <row r="8042" ht="12.75" customHeight="1"/>
    <row r="8043" ht="12.75" customHeight="1"/>
    <row r="8044" ht="12.75" customHeight="1"/>
    <row r="8045" ht="12.75" customHeight="1"/>
    <row r="8046" ht="12.75" customHeight="1"/>
    <row r="8047" ht="12.75" customHeight="1"/>
    <row r="8048" ht="12.75" customHeight="1"/>
    <row r="8049" ht="12.75" customHeight="1"/>
    <row r="8050" ht="12.75" customHeight="1"/>
    <row r="8051" ht="12.75" customHeight="1"/>
    <row r="8052" ht="12.75" customHeight="1"/>
    <row r="8053" ht="12.75" customHeight="1"/>
    <row r="8054" ht="12.75" customHeight="1"/>
    <row r="8055" ht="12.75" customHeight="1"/>
    <row r="8056" ht="12.75" customHeight="1"/>
    <row r="8057" ht="12.75" customHeight="1"/>
    <row r="8058" ht="12.75" customHeight="1"/>
    <row r="8059" ht="12.75" customHeight="1"/>
    <row r="8060" ht="12.75" customHeight="1"/>
    <row r="8061" ht="12.75" customHeight="1"/>
    <row r="8062" ht="12.75" customHeight="1"/>
    <row r="8063" ht="12.75" customHeight="1"/>
    <row r="8064" ht="12.75" customHeight="1"/>
    <row r="8065" ht="12.75" customHeight="1"/>
    <row r="8066" ht="12.75" customHeight="1"/>
    <row r="8067" ht="12.75" customHeight="1"/>
    <row r="8068" ht="12.75" customHeight="1"/>
    <row r="8069" ht="12.75" customHeight="1"/>
    <row r="8070" ht="12.75" customHeight="1"/>
    <row r="8071" ht="12.75" customHeight="1"/>
    <row r="8072" ht="12.75" customHeight="1"/>
    <row r="8073" ht="12.75" customHeight="1"/>
    <row r="8074" ht="12.75" customHeight="1"/>
    <row r="8075" ht="12.75" customHeight="1"/>
    <row r="8076" ht="12.75" customHeight="1"/>
    <row r="8077" ht="12.75" customHeight="1"/>
    <row r="8078" ht="12.75" customHeight="1"/>
    <row r="8079" ht="12.75" customHeight="1"/>
    <row r="8080" ht="12.75" customHeight="1"/>
    <row r="8081" ht="12.75" customHeight="1"/>
    <row r="8082" ht="12.75" customHeight="1"/>
    <row r="8083" ht="12.75" customHeight="1"/>
    <row r="8084" ht="12.75" customHeight="1"/>
    <row r="8085" ht="12.75" customHeight="1"/>
    <row r="8086" ht="12.75" customHeight="1"/>
    <row r="8087" ht="12.75" customHeight="1"/>
    <row r="8088" ht="12.75" customHeight="1"/>
    <row r="8089" ht="12.75" customHeight="1"/>
    <row r="8090" ht="12.75" customHeight="1"/>
    <row r="8091" ht="12.75" customHeight="1"/>
    <row r="8092" ht="12.75" customHeight="1"/>
    <row r="8093" ht="12.75" customHeight="1"/>
    <row r="8094" ht="12.75" customHeight="1"/>
    <row r="8095" ht="12.75" customHeight="1"/>
    <row r="8096" ht="12.75" customHeight="1"/>
    <row r="8097" ht="12.75" customHeight="1"/>
    <row r="8098" ht="12.75" customHeight="1"/>
    <row r="8099" ht="12.75" customHeight="1"/>
    <row r="8100" ht="12.75" customHeight="1"/>
    <row r="8101" ht="12.75" customHeight="1"/>
    <row r="8102" ht="12.75" customHeight="1"/>
    <row r="8103" ht="12.75" customHeight="1"/>
    <row r="8104" ht="12.75" customHeight="1"/>
    <row r="8105" ht="12.75" customHeight="1"/>
    <row r="8106" ht="12.75" customHeight="1"/>
    <row r="8107" ht="12.75" customHeight="1"/>
    <row r="8108" ht="12.75" customHeight="1"/>
    <row r="8109" ht="12.75" customHeight="1"/>
    <row r="8110" ht="12.75" customHeight="1"/>
    <row r="8111" ht="12.75" customHeight="1"/>
    <row r="8112" ht="12.75" customHeight="1"/>
    <row r="8113" ht="12.75" customHeight="1"/>
    <row r="8114" ht="12.75" customHeight="1"/>
    <row r="8115" ht="12.75" customHeight="1"/>
    <row r="8116" ht="12.75" customHeight="1"/>
    <row r="8117" ht="12.75" customHeight="1"/>
    <row r="8118" ht="12.75" customHeight="1"/>
    <row r="8119" ht="12.75" customHeight="1"/>
    <row r="8120" ht="12.75" customHeight="1"/>
    <row r="8121" ht="12.75" customHeight="1"/>
    <row r="8122" ht="12.75" customHeight="1"/>
    <row r="8123" ht="12.75" customHeight="1"/>
    <row r="8124" ht="12.75" customHeight="1"/>
    <row r="8125" ht="12.75" customHeight="1"/>
    <row r="8126" ht="12.75" customHeight="1"/>
    <row r="8127" ht="12.75" customHeight="1"/>
    <row r="8128" ht="12.75" customHeight="1"/>
    <row r="8129" ht="12.75" customHeight="1"/>
    <row r="8130" ht="12.75" customHeight="1"/>
    <row r="8131" ht="12.75" customHeight="1"/>
    <row r="8132" ht="12.75" customHeight="1"/>
    <row r="8133" ht="12.75" customHeight="1"/>
    <row r="8134" ht="12.75" customHeight="1"/>
    <row r="8135" ht="12.75" customHeight="1"/>
    <row r="8136" ht="12.75" customHeight="1"/>
    <row r="8137" ht="12.75" customHeight="1"/>
    <row r="8138" ht="12.75" customHeight="1"/>
    <row r="8139" ht="12.75" customHeight="1"/>
    <row r="8140" ht="12.75" customHeight="1"/>
    <row r="8141" ht="12.75" customHeight="1"/>
    <row r="8142" ht="12.75" customHeight="1"/>
    <row r="8143" ht="12.75" customHeight="1"/>
    <row r="8144" ht="12.75" customHeight="1"/>
    <row r="8145" ht="12.75" customHeight="1"/>
    <row r="8146" ht="12.75" customHeight="1"/>
    <row r="8147" ht="12.75" customHeight="1"/>
    <row r="8148" ht="12.75" customHeight="1"/>
    <row r="8149" ht="12.75" customHeight="1"/>
    <row r="8150" ht="12.75" customHeight="1"/>
    <row r="8151" ht="12.75" customHeight="1"/>
    <row r="8152" ht="12.75" customHeight="1"/>
    <row r="8153" ht="12.75" customHeight="1"/>
    <row r="8154" ht="12.75" customHeight="1"/>
    <row r="8155" ht="12.75" customHeight="1"/>
    <row r="8156" ht="12.75" customHeight="1"/>
    <row r="8157" ht="12.75" customHeight="1"/>
    <row r="8158" ht="12.75" customHeight="1"/>
    <row r="8159" ht="12.75" customHeight="1"/>
    <row r="8160" ht="12.75" customHeight="1"/>
    <row r="8161" ht="12.75" customHeight="1"/>
    <row r="8162" ht="12.75" customHeight="1"/>
    <row r="8163" ht="12.75" customHeight="1"/>
    <row r="8164" ht="12.75" customHeight="1"/>
    <row r="8165" ht="12.75" customHeight="1"/>
    <row r="8166" ht="12.75" customHeight="1"/>
    <row r="8167" ht="12.75" customHeight="1"/>
    <row r="8168" ht="12.75" customHeight="1"/>
    <row r="8169" ht="12.75" customHeight="1"/>
    <row r="8170" ht="12.75" customHeight="1"/>
    <row r="8171" ht="12.75" customHeight="1"/>
    <row r="8172" ht="12.75" customHeight="1"/>
    <row r="8173" ht="12.75" customHeight="1"/>
    <row r="8174" ht="12.75" customHeight="1"/>
    <row r="8175" ht="12.75" customHeight="1"/>
    <row r="8176" ht="12.75" customHeight="1"/>
    <row r="8177" ht="12.75" customHeight="1"/>
    <row r="8178" ht="12.75" customHeight="1"/>
    <row r="8179" ht="12.75" customHeight="1"/>
    <row r="8180" ht="12.75" customHeight="1"/>
    <row r="8181" ht="12.75" customHeight="1"/>
    <row r="8182" ht="12.75" customHeight="1"/>
    <row r="8183" ht="12.75" customHeight="1"/>
    <row r="8184" ht="12.75" customHeight="1"/>
    <row r="8185" ht="12.75" customHeight="1"/>
    <row r="8186" ht="12.75" customHeight="1"/>
    <row r="8187" ht="12.75" customHeight="1"/>
    <row r="8188" ht="12.75" customHeight="1"/>
    <row r="8189" ht="12.75" customHeight="1"/>
    <row r="8190" ht="12.75" customHeight="1"/>
    <row r="8191" ht="12.75" customHeight="1"/>
    <row r="8192" ht="12.75" customHeight="1"/>
    <row r="8193" ht="12.75" customHeight="1"/>
    <row r="8194" ht="12.75" customHeight="1"/>
    <row r="8195" ht="12.75" customHeight="1"/>
    <row r="8196" ht="12.75" customHeight="1"/>
    <row r="8197" ht="12.75" customHeight="1"/>
    <row r="8198" ht="12.75" customHeight="1"/>
    <row r="8199" ht="12.75" customHeight="1"/>
    <row r="8200" ht="12.75" customHeight="1"/>
    <row r="8201" ht="12.75" customHeight="1"/>
    <row r="8202" ht="12.75" customHeight="1"/>
    <row r="8203" ht="12.75" customHeight="1"/>
    <row r="8204" ht="12.75" customHeight="1"/>
    <row r="8205" ht="12.75" customHeight="1"/>
    <row r="8206" ht="12.75" customHeight="1"/>
    <row r="8207" ht="12.75" customHeight="1"/>
    <row r="8208" ht="12.75" customHeight="1"/>
    <row r="8209" ht="12.75" customHeight="1"/>
    <row r="8210" ht="12.75" customHeight="1"/>
    <row r="8211" ht="12.75" customHeight="1"/>
    <row r="8212" ht="12.75" customHeight="1"/>
    <row r="8213" ht="12.75" customHeight="1"/>
    <row r="8214" ht="12.75" customHeight="1"/>
    <row r="8215" ht="12.75" customHeight="1"/>
    <row r="8216" ht="12.75" customHeight="1"/>
    <row r="8217" ht="12.75" customHeight="1"/>
    <row r="8218" ht="12.75" customHeight="1"/>
    <row r="8219" ht="12.75" customHeight="1"/>
    <row r="8220" ht="12.75" customHeight="1"/>
    <row r="8221" ht="12.75" customHeight="1"/>
    <row r="8222" ht="12.75" customHeight="1"/>
    <row r="8223" ht="12.75" customHeight="1"/>
    <row r="8224" ht="12.75" customHeight="1"/>
    <row r="8225" ht="12.75" customHeight="1"/>
    <row r="8226" ht="12.75" customHeight="1"/>
    <row r="8227" ht="12.75" customHeight="1"/>
    <row r="8228" ht="12.75" customHeight="1"/>
    <row r="8229" ht="12.75" customHeight="1"/>
    <row r="8230" ht="12.75" customHeight="1"/>
    <row r="8231" ht="12.75" customHeight="1"/>
    <row r="8232" ht="12.75" customHeight="1"/>
    <row r="8233" ht="12.75" customHeight="1"/>
    <row r="8234" ht="12.75" customHeight="1"/>
    <row r="8235" ht="12.75" customHeight="1"/>
    <row r="8236" ht="12.75" customHeight="1"/>
    <row r="8237" ht="12.75" customHeight="1"/>
    <row r="8238" ht="12.75" customHeight="1"/>
    <row r="8239" ht="12.75" customHeight="1"/>
    <row r="8240" ht="12.75" customHeight="1"/>
    <row r="8241" ht="12.75" customHeight="1"/>
    <row r="8242" ht="12.75" customHeight="1"/>
    <row r="8243" ht="12.75" customHeight="1"/>
    <row r="8244" ht="12.75" customHeight="1"/>
    <row r="8245" ht="12.75" customHeight="1"/>
    <row r="8246" ht="12.75" customHeight="1"/>
    <row r="8247" ht="12.75" customHeight="1"/>
    <row r="8248" ht="12.75" customHeight="1"/>
    <row r="8249" ht="12.75" customHeight="1"/>
    <row r="8250" ht="12.75" customHeight="1"/>
    <row r="8251" ht="12.75" customHeight="1"/>
    <row r="8252" ht="12.75" customHeight="1"/>
    <row r="8253" ht="12.75" customHeight="1"/>
    <row r="8254" ht="12.75" customHeight="1"/>
    <row r="8255" ht="12.75" customHeight="1"/>
    <row r="8256" ht="12.75" customHeight="1"/>
    <row r="8257" ht="12.75" customHeight="1"/>
    <row r="8258" ht="12.75" customHeight="1"/>
    <row r="8259" ht="12.75" customHeight="1"/>
    <row r="8260" ht="12.75" customHeight="1"/>
    <row r="8261" ht="12.75" customHeight="1"/>
    <row r="8262" ht="12.75" customHeight="1"/>
    <row r="8263" ht="12.75" customHeight="1"/>
    <row r="8264" ht="12.75" customHeight="1"/>
    <row r="8265" ht="12.75" customHeight="1"/>
    <row r="8266" ht="12.75" customHeight="1"/>
    <row r="8267" ht="12.75" customHeight="1"/>
    <row r="8268" ht="12.75" customHeight="1"/>
    <row r="8269" ht="12.75" customHeight="1"/>
    <row r="8270" ht="12.75" customHeight="1"/>
    <row r="8271" ht="12.75" customHeight="1"/>
    <row r="8272" ht="12.75" customHeight="1"/>
    <row r="8273" ht="12.75" customHeight="1"/>
    <row r="8274" ht="12.75" customHeight="1"/>
    <row r="8275" ht="12.75" customHeight="1"/>
    <row r="8276" ht="12.75" customHeight="1"/>
    <row r="8277" ht="12.75" customHeight="1"/>
    <row r="8278" ht="12.75" customHeight="1"/>
    <row r="8279" ht="12.75" customHeight="1"/>
    <row r="8280" ht="12.75" customHeight="1"/>
    <row r="8281" ht="12.75" customHeight="1"/>
    <row r="8282" ht="12.75" customHeight="1"/>
    <row r="8283" ht="12.75" customHeight="1"/>
    <row r="8284" ht="12.75" customHeight="1"/>
    <row r="8285" ht="12.75" customHeight="1"/>
    <row r="8286" ht="12.75" customHeight="1"/>
    <row r="8287" ht="12.75" customHeight="1"/>
    <row r="8288" ht="12.75" customHeight="1"/>
    <row r="8289" ht="12.75" customHeight="1"/>
    <row r="8290" ht="12.75" customHeight="1"/>
    <row r="8291" ht="12.75" customHeight="1"/>
    <row r="8292" ht="12.75" customHeight="1"/>
    <row r="8293" ht="12.75" customHeight="1"/>
    <row r="8294" ht="12.75" customHeight="1"/>
    <row r="8295" ht="12.75" customHeight="1"/>
    <row r="8296" ht="12.75" customHeight="1"/>
    <row r="8297" ht="12.75" customHeight="1"/>
    <row r="8298" ht="12.75" customHeight="1"/>
    <row r="8299" ht="12.75" customHeight="1"/>
    <row r="8300" ht="12.75" customHeight="1"/>
    <row r="8301" ht="12.75" customHeight="1"/>
    <row r="8302" ht="12.75" customHeight="1"/>
    <row r="8303" ht="12.75" customHeight="1"/>
    <row r="8304" ht="12.75" customHeight="1"/>
    <row r="8305" ht="12.75" customHeight="1"/>
    <row r="8306" ht="12.75" customHeight="1"/>
    <row r="8307" ht="12.75" customHeight="1"/>
    <row r="8308" ht="12.75" customHeight="1"/>
    <row r="8309" ht="12.75" customHeight="1"/>
    <row r="8310" ht="12.75" customHeight="1"/>
    <row r="8311" ht="12.75" customHeight="1"/>
    <row r="8312" ht="12.75" customHeight="1"/>
    <row r="8313" ht="12.75" customHeight="1"/>
    <row r="8314" ht="12.75" customHeight="1"/>
    <row r="8315" ht="12.75" customHeight="1"/>
    <row r="8316" ht="12.75" customHeight="1"/>
    <row r="8317" ht="12.75" customHeight="1"/>
    <row r="8318" ht="12.75" customHeight="1"/>
    <row r="8319" ht="12.75" customHeight="1"/>
    <row r="8320" ht="12.75" customHeight="1"/>
    <row r="8321" ht="12.75" customHeight="1"/>
    <row r="8322" ht="12.75" customHeight="1"/>
    <row r="8323" ht="12.75" customHeight="1"/>
    <row r="8324" ht="12.75" customHeight="1"/>
    <row r="8325" ht="12.75" customHeight="1"/>
    <row r="8326" ht="12.75" customHeight="1"/>
    <row r="8327" ht="12.75" customHeight="1"/>
    <row r="8328" ht="12.75" customHeight="1"/>
    <row r="8329" ht="12.75" customHeight="1"/>
    <row r="8330" ht="12.75" customHeight="1"/>
    <row r="8331" ht="12.75" customHeight="1"/>
    <row r="8332" ht="12.75" customHeight="1"/>
    <row r="8333" ht="12.75" customHeight="1"/>
    <row r="8334" ht="12.75" customHeight="1"/>
    <row r="8335" ht="12.75" customHeight="1"/>
    <row r="8336" ht="12.75" customHeight="1"/>
    <row r="8337" ht="12.75" customHeight="1"/>
    <row r="8338" ht="12.75" customHeight="1"/>
    <row r="8339" ht="12.75" customHeight="1"/>
    <row r="8340" ht="12.75" customHeight="1"/>
    <row r="8341" ht="12.75" customHeight="1"/>
    <row r="8342" ht="12.75" customHeight="1"/>
    <row r="8343" ht="12.75" customHeight="1"/>
    <row r="8344" ht="12.75" customHeight="1"/>
    <row r="8345" ht="12.75" customHeight="1"/>
    <row r="8346" ht="12.75" customHeight="1"/>
    <row r="8347" ht="12.75" customHeight="1"/>
    <row r="8348" ht="12.75" customHeight="1"/>
    <row r="8349" ht="12.75" customHeight="1"/>
    <row r="8350" ht="12.75" customHeight="1"/>
    <row r="8351" ht="12.75" customHeight="1"/>
    <row r="8352" ht="12.75" customHeight="1"/>
    <row r="8353" ht="12.75" customHeight="1"/>
    <row r="8354" ht="12.75" customHeight="1"/>
    <row r="8355" ht="12.75" customHeight="1"/>
    <row r="8356" ht="12.75" customHeight="1"/>
    <row r="8357" ht="12.75" customHeight="1"/>
    <row r="8358" ht="12.75" customHeight="1"/>
    <row r="8359" ht="12.75" customHeight="1"/>
    <row r="8360" ht="12.75" customHeight="1"/>
    <row r="8361" ht="12.75" customHeight="1"/>
    <row r="8362" ht="12.75" customHeight="1"/>
    <row r="8363" ht="12.75" customHeight="1"/>
    <row r="8364" ht="12.75" customHeight="1"/>
    <row r="8365" ht="12.75" customHeight="1"/>
    <row r="8366" ht="12.75" customHeight="1"/>
    <row r="8367" ht="12.75" customHeight="1"/>
    <row r="8368" ht="12.75" customHeight="1"/>
    <row r="8369" ht="12.75" customHeight="1"/>
    <row r="8370" ht="12.75" customHeight="1"/>
    <row r="8371" ht="12.75" customHeight="1"/>
    <row r="8372" ht="12.75" customHeight="1"/>
    <row r="8373" ht="12.75" customHeight="1"/>
    <row r="8374" ht="12.75" customHeight="1"/>
    <row r="8375" ht="12.75" customHeight="1"/>
    <row r="8376" ht="12.75" customHeight="1"/>
    <row r="8377" ht="12.75" customHeight="1"/>
    <row r="8378" ht="12.75" customHeight="1"/>
    <row r="8379" ht="12.75" customHeight="1"/>
    <row r="8380" ht="12.75" customHeight="1"/>
    <row r="8381" ht="12.75" customHeight="1"/>
    <row r="8382" ht="12.75" customHeight="1"/>
    <row r="8383" ht="12.75" customHeight="1"/>
    <row r="8384" ht="12.75" customHeight="1"/>
    <row r="8385" ht="12.75" customHeight="1"/>
    <row r="8386" ht="12.75" customHeight="1"/>
    <row r="8387" ht="12.75" customHeight="1"/>
    <row r="8388" ht="12.75" customHeight="1"/>
    <row r="8389" ht="12.75" customHeight="1"/>
    <row r="8390" ht="12.75" customHeight="1"/>
    <row r="8391" ht="12.75" customHeight="1"/>
    <row r="8392" ht="12.75" customHeight="1"/>
    <row r="8393" ht="12.75" customHeight="1"/>
    <row r="8394" ht="12.75" customHeight="1"/>
    <row r="8395" ht="12.75" customHeight="1"/>
    <row r="8396" ht="12.75" customHeight="1"/>
    <row r="8397" ht="12.75" customHeight="1"/>
    <row r="8398" ht="12.75" customHeight="1"/>
    <row r="8399" ht="12.75" customHeight="1"/>
    <row r="8400" ht="12.75" customHeight="1"/>
    <row r="8401" ht="12.75" customHeight="1"/>
    <row r="8402" ht="12.75" customHeight="1"/>
    <row r="8403" ht="12.75" customHeight="1"/>
    <row r="8404" ht="12.75" customHeight="1"/>
    <row r="8405" ht="12.75" customHeight="1"/>
    <row r="8406" ht="12.75" customHeight="1"/>
    <row r="8407" ht="12.75" customHeight="1"/>
    <row r="8408" ht="12.75" customHeight="1"/>
    <row r="8409" ht="12.75" customHeight="1"/>
    <row r="8410" ht="12.75" customHeight="1"/>
    <row r="8411" ht="12.75" customHeight="1"/>
    <row r="8412" ht="12.75" customHeight="1"/>
    <row r="8413" ht="12.75" customHeight="1"/>
    <row r="8414" ht="12.75" customHeight="1"/>
    <row r="8415" ht="12.75" customHeight="1"/>
    <row r="8416" ht="12.75" customHeight="1"/>
    <row r="8417" ht="12.75" customHeight="1"/>
    <row r="8418" ht="12.75" customHeight="1"/>
    <row r="8419" ht="12.75" customHeight="1"/>
    <row r="8420" ht="12.75" customHeight="1"/>
    <row r="8421" ht="12.75" customHeight="1"/>
    <row r="8422" ht="12.75" customHeight="1"/>
    <row r="8423" ht="12.75" customHeight="1"/>
    <row r="8424" ht="12.75" customHeight="1"/>
    <row r="8425" ht="12.75" customHeight="1"/>
    <row r="8426" ht="12.75" customHeight="1"/>
    <row r="8427" ht="12.75" customHeight="1"/>
    <row r="8428" ht="12.75" customHeight="1"/>
    <row r="8429" ht="12.75" customHeight="1"/>
    <row r="8430" ht="12.75" customHeight="1"/>
    <row r="8431" ht="12.75" customHeight="1"/>
    <row r="8432" ht="12.75" customHeight="1"/>
    <row r="8433" ht="12.75" customHeight="1"/>
    <row r="8434" ht="12.75" customHeight="1"/>
    <row r="8435" ht="12.75" customHeight="1"/>
    <row r="8436" ht="12.75" customHeight="1"/>
    <row r="8437" ht="12.75" customHeight="1"/>
    <row r="8438" ht="12.75" customHeight="1"/>
    <row r="8439" ht="12.75" customHeight="1"/>
    <row r="8440" ht="12.75" customHeight="1"/>
    <row r="8441" ht="12.75" customHeight="1"/>
    <row r="8442" ht="12.75" customHeight="1"/>
    <row r="8443" ht="12.75" customHeight="1"/>
    <row r="8444" ht="12.75" customHeight="1"/>
    <row r="8445" ht="12.75" customHeight="1"/>
    <row r="8446" ht="12.75" customHeight="1"/>
    <row r="8447" ht="12.75" customHeight="1"/>
    <row r="8448" ht="12.75" customHeight="1"/>
    <row r="8449" ht="12.75" customHeight="1"/>
    <row r="8450" ht="12.75" customHeight="1"/>
    <row r="8451" ht="12.75" customHeight="1"/>
    <row r="8452" ht="12.75" customHeight="1"/>
    <row r="8453" ht="12.75" customHeight="1"/>
    <row r="8454" ht="12.75" customHeight="1"/>
    <row r="8455" ht="12.75" customHeight="1"/>
    <row r="8456" ht="12.75" customHeight="1"/>
    <row r="8457" ht="12.75" customHeight="1"/>
    <row r="8458" ht="12.75" customHeight="1"/>
    <row r="8459" ht="12.75" customHeight="1"/>
    <row r="8460" ht="12.75" customHeight="1"/>
    <row r="8461" ht="12.75" customHeight="1"/>
    <row r="8462" ht="12.75" customHeight="1"/>
    <row r="8463" ht="12.75" customHeight="1"/>
    <row r="8464" ht="12.75" customHeight="1"/>
    <row r="8465" ht="12.75" customHeight="1"/>
    <row r="8466" ht="12.75" customHeight="1"/>
    <row r="8467" ht="12.75" customHeight="1"/>
    <row r="8468" ht="12.75" customHeight="1"/>
    <row r="8469" ht="12.75" customHeight="1"/>
    <row r="8470" ht="12.75" customHeight="1"/>
    <row r="8471" ht="12.75" customHeight="1"/>
    <row r="8472" ht="12.75" customHeight="1"/>
    <row r="8473" ht="12.75" customHeight="1"/>
    <row r="8474" ht="12.75" customHeight="1"/>
    <row r="8475" ht="12.75" customHeight="1"/>
    <row r="8476" ht="12.75" customHeight="1"/>
    <row r="8477" ht="12.75" customHeight="1"/>
    <row r="8478" ht="12.75" customHeight="1"/>
    <row r="8479" ht="12.75" customHeight="1"/>
    <row r="8480" ht="12.75" customHeight="1"/>
    <row r="8481" ht="12.75" customHeight="1"/>
    <row r="8482" ht="12.75" customHeight="1"/>
    <row r="8483" ht="12.75" customHeight="1"/>
    <row r="8484" ht="12.75" customHeight="1"/>
    <row r="8485" ht="12.75" customHeight="1"/>
    <row r="8486" ht="12.75" customHeight="1"/>
    <row r="8487" ht="12.75" customHeight="1"/>
    <row r="8488" ht="12.75" customHeight="1"/>
    <row r="8489" ht="12.75" customHeight="1"/>
    <row r="8490" ht="12.75" customHeight="1"/>
    <row r="8491" ht="12.75" customHeight="1"/>
    <row r="8492" ht="12.75" customHeight="1"/>
    <row r="8493" ht="12.75" customHeight="1"/>
    <row r="8494" ht="12.75" customHeight="1"/>
    <row r="8495" ht="12.75" customHeight="1"/>
    <row r="8496" ht="12.75" customHeight="1"/>
    <row r="8497" ht="12.75" customHeight="1"/>
    <row r="8498" ht="12.75" customHeight="1"/>
    <row r="8499" ht="12.75" customHeight="1"/>
    <row r="8500" ht="12.75" customHeight="1"/>
    <row r="8501" ht="12.75" customHeight="1"/>
    <row r="8502" ht="12.75" customHeight="1"/>
    <row r="8503" ht="12.75" customHeight="1"/>
    <row r="8504" ht="12.75" customHeight="1"/>
    <row r="8505" ht="12.75" customHeight="1"/>
    <row r="8506" ht="12.75" customHeight="1"/>
    <row r="8507" ht="12.75" customHeight="1"/>
    <row r="8508" ht="12.75" customHeight="1"/>
    <row r="8509" ht="12.75" customHeight="1"/>
    <row r="8510" ht="12.75" customHeight="1"/>
    <row r="8511" ht="12.75" customHeight="1"/>
    <row r="8512" ht="12.75" customHeight="1"/>
    <row r="8513" ht="12.75" customHeight="1"/>
    <row r="8514" ht="12.75" customHeight="1"/>
    <row r="8515" ht="12.75" customHeight="1"/>
    <row r="8516" ht="12.75" customHeight="1"/>
    <row r="8517" ht="12.75" customHeight="1"/>
    <row r="8518" ht="12.75" customHeight="1"/>
    <row r="8519" ht="12.75" customHeight="1"/>
    <row r="8520" ht="12.75" customHeight="1"/>
    <row r="8521" ht="12.75" customHeight="1"/>
    <row r="8522" ht="12.75" customHeight="1"/>
    <row r="8523" ht="12.75" customHeight="1"/>
    <row r="8524" ht="12.75" customHeight="1"/>
    <row r="8525" ht="12.75" customHeight="1"/>
    <row r="8526" ht="12.75" customHeight="1"/>
    <row r="8527" ht="12.75" customHeight="1"/>
    <row r="8528" ht="12.75" customHeight="1"/>
    <row r="8529" ht="12.75" customHeight="1"/>
    <row r="8530" ht="12.75" customHeight="1"/>
    <row r="8531" ht="12.75" customHeight="1"/>
    <row r="8532" ht="12.75" customHeight="1"/>
    <row r="8533" ht="12.75" customHeight="1"/>
    <row r="8534" ht="12.75" customHeight="1"/>
    <row r="8535" ht="12.75" customHeight="1"/>
    <row r="8536" ht="12.75" customHeight="1"/>
    <row r="8537" ht="12.75" customHeight="1"/>
    <row r="8538" ht="12.75" customHeight="1"/>
    <row r="8539" ht="12.75" customHeight="1"/>
    <row r="8540" ht="12.75" customHeight="1"/>
    <row r="8541" ht="12.75" customHeight="1"/>
    <row r="8542" ht="12.75" customHeight="1"/>
    <row r="8543" ht="12.75" customHeight="1"/>
    <row r="8544" ht="12.75" customHeight="1"/>
    <row r="8545" ht="12.75" customHeight="1"/>
    <row r="8546" ht="12.75" customHeight="1"/>
    <row r="8547" ht="12.75" customHeight="1"/>
    <row r="8548" ht="12.75" customHeight="1"/>
    <row r="8549" ht="12.75" customHeight="1"/>
    <row r="8550" ht="12.75" customHeight="1"/>
    <row r="8551" ht="12.75" customHeight="1"/>
    <row r="8552" ht="12.75" customHeight="1"/>
    <row r="8553" ht="12.75" customHeight="1"/>
    <row r="8554" ht="12.75" customHeight="1"/>
    <row r="8555" ht="12.75" customHeight="1"/>
    <row r="8556" ht="12.75" customHeight="1"/>
    <row r="8557" ht="12.75" customHeight="1"/>
    <row r="8558" ht="12.75" customHeight="1"/>
    <row r="8559" ht="12.75" customHeight="1"/>
    <row r="8560" ht="12.75" customHeight="1"/>
    <row r="8561" ht="12.75" customHeight="1"/>
    <row r="8562" ht="12.75" customHeight="1"/>
    <row r="8563" ht="12.75" customHeight="1"/>
    <row r="8564" ht="12.75" customHeight="1"/>
    <row r="8565" ht="12.75" customHeight="1"/>
    <row r="8566" ht="12.75" customHeight="1"/>
    <row r="8567" ht="12.75" customHeight="1"/>
    <row r="8568" ht="12.75" customHeight="1"/>
    <row r="8569" ht="12.75" customHeight="1"/>
    <row r="8570" ht="12.75" customHeight="1"/>
    <row r="8571" ht="12.75" customHeight="1"/>
    <row r="8572" ht="12.75" customHeight="1"/>
    <row r="8573" ht="12.75" customHeight="1"/>
    <row r="8574" ht="12.75" customHeight="1"/>
    <row r="8575" ht="12.75" customHeight="1"/>
    <row r="8576" ht="12.75" customHeight="1"/>
    <row r="8577" ht="12.75" customHeight="1"/>
    <row r="8578" ht="12.75" customHeight="1"/>
    <row r="8579" ht="12.75" customHeight="1"/>
    <row r="8580" ht="12.75" customHeight="1"/>
    <row r="8581" ht="12.75" customHeight="1"/>
    <row r="8582" ht="12.75" customHeight="1"/>
    <row r="8583" ht="12.75" customHeight="1"/>
    <row r="8584" ht="12.75" customHeight="1"/>
    <row r="8585" ht="12.75" customHeight="1"/>
    <row r="8586" ht="12.75" customHeight="1"/>
    <row r="8587" ht="12.75" customHeight="1"/>
    <row r="8588" ht="12.75" customHeight="1"/>
    <row r="8589" ht="12.75" customHeight="1"/>
    <row r="8590" ht="12.75" customHeight="1"/>
    <row r="8591" ht="12.75" customHeight="1"/>
    <row r="8592" ht="12.75" customHeight="1"/>
    <row r="8593" ht="12.75" customHeight="1"/>
    <row r="8594" ht="12.75" customHeight="1"/>
    <row r="8595" ht="12.75" customHeight="1"/>
    <row r="8596" ht="12.75" customHeight="1"/>
    <row r="8597" ht="12.75" customHeight="1"/>
    <row r="8598" ht="12.75" customHeight="1"/>
    <row r="8599" ht="12.75" customHeight="1"/>
    <row r="8600" ht="12.75" customHeight="1"/>
    <row r="8601" ht="12.75" customHeight="1"/>
    <row r="8602" ht="12.75" customHeight="1"/>
    <row r="8603" ht="12.75" customHeight="1"/>
    <row r="8604" ht="12.75" customHeight="1"/>
    <row r="8605" ht="12.75" customHeight="1"/>
    <row r="8606" ht="12.75" customHeight="1"/>
    <row r="8607" ht="12.75" customHeight="1"/>
    <row r="8608" ht="12.75" customHeight="1"/>
    <row r="8609" ht="12.75" customHeight="1"/>
    <row r="8610" ht="12.75" customHeight="1"/>
    <row r="8611" ht="12.75" customHeight="1"/>
    <row r="8612" ht="12.75" customHeight="1"/>
    <row r="8613" ht="12.75" customHeight="1"/>
    <row r="8614" ht="12.75" customHeight="1"/>
    <row r="8615" ht="12.75" customHeight="1"/>
    <row r="8616" ht="12.75" customHeight="1"/>
    <row r="8617" ht="12.75" customHeight="1"/>
    <row r="8618" ht="12.75" customHeight="1"/>
    <row r="8619" ht="12.75" customHeight="1"/>
    <row r="8620" ht="12.75" customHeight="1"/>
    <row r="8621" ht="12.75" customHeight="1"/>
    <row r="8622" ht="12.75" customHeight="1"/>
    <row r="8623" ht="12.75" customHeight="1"/>
    <row r="8624" ht="12.75" customHeight="1"/>
    <row r="8625" ht="12.75" customHeight="1"/>
    <row r="8626" ht="12.75" customHeight="1"/>
    <row r="8627" ht="12.75" customHeight="1"/>
    <row r="8628" ht="12.75" customHeight="1"/>
    <row r="8629" ht="12.75" customHeight="1"/>
    <row r="8630" ht="12.75" customHeight="1"/>
    <row r="8631" ht="12.75" customHeight="1"/>
    <row r="8632" ht="12.75" customHeight="1"/>
    <row r="8633" ht="12.75" customHeight="1"/>
    <row r="8634" ht="12.75" customHeight="1"/>
    <row r="8635" ht="12.75" customHeight="1"/>
    <row r="8636" ht="12.75" customHeight="1"/>
    <row r="8637" ht="12.75" customHeight="1"/>
    <row r="8638" ht="12.75" customHeight="1"/>
    <row r="8639" ht="12.75" customHeight="1"/>
    <row r="8640" ht="12.75" customHeight="1"/>
    <row r="8641" ht="12.75" customHeight="1"/>
    <row r="8642" ht="12.75" customHeight="1"/>
    <row r="8643" ht="12.75" customHeight="1"/>
    <row r="8644" ht="12.75" customHeight="1"/>
    <row r="8645" ht="12.75" customHeight="1"/>
    <row r="8646" ht="12.75" customHeight="1"/>
    <row r="8647" ht="12.75" customHeight="1"/>
    <row r="8648" ht="12.75" customHeight="1"/>
    <row r="8649" ht="12.75" customHeight="1"/>
    <row r="8650" ht="12.75" customHeight="1"/>
    <row r="8651" ht="12.75" customHeight="1"/>
    <row r="8652" ht="12.75" customHeight="1"/>
    <row r="8653" ht="12.75" customHeight="1"/>
    <row r="8654" ht="12.75" customHeight="1"/>
    <row r="8655" ht="12.75" customHeight="1"/>
    <row r="8656" ht="12.75" customHeight="1"/>
    <row r="8657" ht="12.75" customHeight="1"/>
    <row r="8658" ht="12.75" customHeight="1"/>
    <row r="8659" ht="12.75" customHeight="1"/>
    <row r="8660" ht="12.75" customHeight="1"/>
    <row r="8661" ht="12.75" customHeight="1"/>
    <row r="8662" ht="12.75" customHeight="1"/>
    <row r="8663" ht="12.75" customHeight="1"/>
    <row r="8664" ht="12.75" customHeight="1"/>
    <row r="8665" ht="12.75" customHeight="1"/>
    <row r="8666" ht="12.75" customHeight="1"/>
    <row r="8667" ht="12.75" customHeight="1"/>
    <row r="8668" ht="12.75" customHeight="1"/>
    <row r="8669" ht="12.75" customHeight="1"/>
    <row r="8670" ht="12.75" customHeight="1"/>
    <row r="8671" ht="12.75" customHeight="1"/>
    <row r="8672" ht="12.75" customHeight="1"/>
    <row r="8673" ht="12.75" customHeight="1"/>
    <row r="8674" ht="12.75" customHeight="1"/>
    <row r="8675" ht="12.75" customHeight="1"/>
    <row r="8676" ht="12.75" customHeight="1"/>
    <row r="8677" ht="12.75" customHeight="1"/>
    <row r="8678" ht="12.75" customHeight="1"/>
    <row r="8679" ht="12.75" customHeight="1"/>
    <row r="8680" ht="12.75" customHeight="1"/>
    <row r="8681" ht="12.75" customHeight="1"/>
    <row r="8682" ht="12.75" customHeight="1"/>
    <row r="8683" ht="12.75" customHeight="1"/>
    <row r="8684" ht="12.75" customHeight="1"/>
    <row r="8685" ht="12.75" customHeight="1"/>
    <row r="8686" ht="12.75" customHeight="1"/>
    <row r="8687" ht="12.75" customHeight="1"/>
    <row r="8688" ht="12.75" customHeight="1"/>
    <row r="8689" ht="12.75" customHeight="1"/>
    <row r="8690" ht="12.75" customHeight="1"/>
    <row r="8691" ht="12.75" customHeight="1"/>
    <row r="8692" ht="12.75" customHeight="1"/>
    <row r="8693" ht="12.75" customHeight="1"/>
    <row r="8694" ht="12.75" customHeight="1"/>
    <row r="8695" ht="12.75" customHeight="1"/>
    <row r="8696" ht="12.75" customHeight="1"/>
    <row r="8697" ht="12.75" customHeight="1"/>
    <row r="8698" ht="12.75" customHeight="1"/>
    <row r="8699" ht="12.75" customHeight="1"/>
    <row r="8700" ht="12.75" customHeight="1"/>
    <row r="8701" ht="12.75" customHeight="1"/>
    <row r="8702" ht="12.75" customHeight="1"/>
    <row r="8703" ht="12.75" customHeight="1"/>
    <row r="8704" ht="12.75" customHeight="1"/>
    <row r="8705" ht="12.75" customHeight="1"/>
    <row r="8706" ht="12.75" customHeight="1"/>
    <row r="8707" ht="12.75" customHeight="1"/>
    <row r="8708" ht="12.75" customHeight="1"/>
    <row r="8709" ht="12.75" customHeight="1"/>
    <row r="8710" ht="12.75" customHeight="1"/>
    <row r="8711" ht="12.75" customHeight="1"/>
    <row r="8712" ht="12.75" customHeight="1"/>
    <row r="8713" ht="12.75" customHeight="1"/>
    <row r="8714" ht="12.75" customHeight="1"/>
    <row r="8715" ht="12.75" customHeight="1"/>
    <row r="8716" ht="12.75" customHeight="1"/>
    <row r="8717" ht="12.75" customHeight="1"/>
    <row r="8718" ht="12.75" customHeight="1"/>
    <row r="8719" ht="12.75" customHeight="1"/>
    <row r="8720" ht="12.75" customHeight="1"/>
    <row r="8721" ht="12.75" customHeight="1"/>
    <row r="8722" ht="12.75" customHeight="1"/>
    <row r="8723" ht="12.75" customHeight="1"/>
    <row r="8724" ht="12.75" customHeight="1"/>
    <row r="8725" ht="12.75" customHeight="1"/>
    <row r="8726" ht="12.75" customHeight="1"/>
    <row r="8727" ht="12.75" customHeight="1"/>
    <row r="8728" ht="12.75" customHeight="1"/>
    <row r="8729" ht="12.75" customHeight="1"/>
    <row r="8730" ht="12.75" customHeight="1"/>
    <row r="8731" ht="12.75" customHeight="1"/>
    <row r="8732" ht="12.75" customHeight="1"/>
    <row r="8733" ht="12.75" customHeight="1"/>
    <row r="8734" ht="12.75" customHeight="1"/>
    <row r="8735" ht="12.75" customHeight="1"/>
    <row r="8736" ht="12.75" customHeight="1"/>
    <row r="8737" ht="12.75" customHeight="1"/>
    <row r="8738" ht="12.75" customHeight="1"/>
    <row r="8739" ht="12.75" customHeight="1"/>
    <row r="8740" ht="12.75" customHeight="1"/>
    <row r="8741" ht="12.75" customHeight="1"/>
    <row r="8742" ht="12.75" customHeight="1"/>
    <row r="8743" ht="12.75" customHeight="1"/>
    <row r="8744" ht="12.75" customHeight="1"/>
    <row r="8745" ht="12.75" customHeight="1"/>
    <row r="8746" ht="12.75" customHeight="1"/>
    <row r="8747" ht="12.75" customHeight="1"/>
    <row r="8748" ht="12.75" customHeight="1"/>
    <row r="8749" ht="12.75" customHeight="1"/>
    <row r="8750" ht="12.75" customHeight="1"/>
    <row r="8751" ht="12.75" customHeight="1"/>
    <row r="8752" ht="12.75" customHeight="1"/>
    <row r="8753" ht="12.75" customHeight="1"/>
    <row r="8754" ht="12.75" customHeight="1"/>
    <row r="8755" ht="12.75" customHeight="1"/>
    <row r="8756" ht="12.75" customHeight="1"/>
    <row r="8757" ht="12.75" customHeight="1"/>
    <row r="8758" ht="12.75" customHeight="1"/>
    <row r="8759" ht="12.75" customHeight="1"/>
    <row r="8760" ht="12.75" customHeight="1"/>
    <row r="8761" ht="12.75" customHeight="1"/>
    <row r="8762" ht="12.75" customHeight="1"/>
    <row r="8763" ht="12.75" customHeight="1"/>
    <row r="8764" ht="12.75" customHeight="1"/>
    <row r="8765" ht="12.75" customHeight="1"/>
    <row r="8766" ht="12.75" customHeight="1"/>
    <row r="8767" ht="12.75" customHeight="1"/>
    <row r="8768" ht="12.75" customHeight="1"/>
    <row r="8769" ht="12.75" customHeight="1"/>
    <row r="8770" ht="12.75" customHeight="1"/>
    <row r="8771" ht="12.75" customHeight="1"/>
    <row r="8772" ht="12.75" customHeight="1"/>
    <row r="8773" ht="12.75" customHeight="1"/>
    <row r="8774" ht="12.75" customHeight="1"/>
    <row r="8775" ht="12.75" customHeight="1"/>
    <row r="8776" ht="12.75" customHeight="1"/>
    <row r="8777" ht="12.75" customHeight="1"/>
    <row r="8778" ht="12.75" customHeight="1"/>
    <row r="8779" ht="12.75" customHeight="1"/>
    <row r="8780" ht="12.75" customHeight="1"/>
    <row r="8781" ht="12.75" customHeight="1"/>
    <row r="8782" ht="12.75" customHeight="1"/>
    <row r="8783" ht="12.75" customHeight="1"/>
    <row r="8784" ht="12.75" customHeight="1"/>
    <row r="8785" ht="12.75" customHeight="1"/>
    <row r="8786" ht="12.75" customHeight="1"/>
    <row r="8787" ht="12.75" customHeight="1"/>
    <row r="8788" ht="12.75" customHeight="1"/>
    <row r="8789" ht="12.75" customHeight="1"/>
    <row r="8790" ht="12.75" customHeight="1"/>
    <row r="8791" ht="12.75" customHeight="1"/>
    <row r="8792" ht="12.75" customHeight="1"/>
    <row r="8793" ht="12.75" customHeight="1"/>
    <row r="8794" ht="12.75" customHeight="1"/>
    <row r="8795" ht="12.75" customHeight="1"/>
    <row r="8796" ht="12.75" customHeight="1"/>
    <row r="8797" ht="12.75" customHeight="1"/>
    <row r="8798" ht="12.75" customHeight="1"/>
    <row r="8799" ht="12.75" customHeight="1"/>
    <row r="8800" ht="12.75" customHeight="1"/>
    <row r="8801" ht="12.75" customHeight="1"/>
    <row r="8802" ht="12.75" customHeight="1"/>
    <row r="8803" ht="12.75" customHeight="1"/>
    <row r="8804" ht="12.75" customHeight="1"/>
    <row r="8805" ht="12.75" customHeight="1"/>
    <row r="8806" ht="12.75" customHeight="1"/>
    <row r="8807" ht="12.75" customHeight="1"/>
    <row r="8808" ht="12.75" customHeight="1"/>
    <row r="8809" ht="12.75" customHeight="1"/>
    <row r="8810" ht="12.75" customHeight="1"/>
    <row r="8811" ht="12.75" customHeight="1"/>
    <row r="8812" ht="12.75" customHeight="1"/>
    <row r="8813" ht="12.75" customHeight="1"/>
    <row r="8814" ht="12.75" customHeight="1"/>
    <row r="8815" ht="12.75" customHeight="1"/>
    <row r="8816" ht="12.75" customHeight="1"/>
    <row r="8817" ht="12.75" customHeight="1"/>
    <row r="8818" ht="12.75" customHeight="1"/>
    <row r="8819" ht="12.75" customHeight="1"/>
    <row r="8820" ht="12.75" customHeight="1"/>
    <row r="8821" ht="12.75" customHeight="1"/>
    <row r="8822" ht="12.75" customHeight="1"/>
    <row r="8823" ht="12.75" customHeight="1"/>
    <row r="8824" ht="12.75" customHeight="1"/>
    <row r="8825" ht="12.75" customHeight="1"/>
    <row r="8826" ht="12.75" customHeight="1"/>
    <row r="8827" ht="12.75" customHeight="1"/>
    <row r="8828" ht="12.75" customHeight="1"/>
    <row r="8829" ht="12.75" customHeight="1"/>
    <row r="8830" ht="12.75" customHeight="1"/>
    <row r="8831" ht="12.75" customHeight="1"/>
    <row r="8832" ht="12.75" customHeight="1"/>
    <row r="8833" ht="12.75" customHeight="1"/>
    <row r="8834" ht="12.75" customHeight="1"/>
    <row r="8835" ht="12.75" customHeight="1"/>
    <row r="8836" ht="12.75" customHeight="1"/>
    <row r="8837" ht="12.75" customHeight="1"/>
    <row r="8838" ht="12.75" customHeight="1"/>
    <row r="8839" ht="12.75" customHeight="1"/>
    <row r="8840" ht="12.75" customHeight="1"/>
    <row r="8841" ht="12.75" customHeight="1"/>
    <row r="8842" ht="12.75" customHeight="1"/>
    <row r="8843" ht="12.75" customHeight="1"/>
    <row r="8844" ht="12.75" customHeight="1"/>
    <row r="8845" ht="12.75" customHeight="1"/>
    <row r="8846" ht="12.75" customHeight="1"/>
    <row r="8847" ht="12.75" customHeight="1"/>
    <row r="8848" ht="12.75" customHeight="1"/>
    <row r="8849" ht="12.75" customHeight="1"/>
    <row r="8850" ht="12.75" customHeight="1"/>
    <row r="8851" ht="12.75" customHeight="1"/>
    <row r="8852" ht="12.75" customHeight="1"/>
    <row r="8853" ht="12.75" customHeight="1"/>
    <row r="8854" ht="12.75" customHeight="1"/>
    <row r="8855" ht="12.75" customHeight="1"/>
    <row r="8856" ht="12.75" customHeight="1"/>
    <row r="8857" ht="12.75" customHeight="1"/>
    <row r="8858" ht="12.75" customHeight="1"/>
    <row r="8859" ht="12.75" customHeight="1"/>
    <row r="8860" ht="12.75" customHeight="1"/>
    <row r="8861" ht="12.75" customHeight="1"/>
    <row r="8862" ht="12.75" customHeight="1"/>
    <row r="8863" ht="12.75" customHeight="1"/>
    <row r="8864" ht="12.75" customHeight="1"/>
    <row r="8865" ht="12.75" customHeight="1"/>
    <row r="8866" ht="12.75" customHeight="1"/>
    <row r="8867" ht="12.75" customHeight="1"/>
    <row r="8868" ht="12.75" customHeight="1"/>
    <row r="8869" ht="12.75" customHeight="1"/>
    <row r="8870" ht="12.75" customHeight="1"/>
    <row r="8871" ht="12.75" customHeight="1"/>
    <row r="8872" ht="12.75" customHeight="1"/>
    <row r="8873" ht="12.75" customHeight="1"/>
    <row r="8874" ht="12.75" customHeight="1"/>
    <row r="8875" ht="12.75" customHeight="1"/>
    <row r="8876" ht="12.75" customHeight="1"/>
    <row r="8877" ht="12.75" customHeight="1"/>
    <row r="8878" ht="12.75" customHeight="1"/>
    <row r="8879" ht="12.75" customHeight="1"/>
    <row r="8880" ht="12.75" customHeight="1"/>
    <row r="8881" ht="12.75" customHeight="1"/>
    <row r="8882" ht="12.75" customHeight="1"/>
    <row r="8883" ht="12.75" customHeight="1"/>
    <row r="8884" ht="12.75" customHeight="1"/>
    <row r="8885" ht="12.75" customHeight="1"/>
    <row r="8886" ht="12.75" customHeight="1"/>
    <row r="8887" ht="12.75" customHeight="1"/>
    <row r="8888" ht="12.75" customHeight="1"/>
    <row r="8889" ht="12.75" customHeight="1"/>
    <row r="8890" ht="12.75" customHeight="1"/>
    <row r="8891" ht="12.75" customHeight="1"/>
    <row r="8892" ht="12.75" customHeight="1"/>
    <row r="8893" ht="12.75" customHeight="1"/>
    <row r="8894" ht="12.75" customHeight="1"/>
    <row r="8895" ht="12.75" customHeight="1"/>
    <row r="8896" ht="12.75" customHeight="1"/>
    <row r="8897" ht="12.75" customHeight="1"/>
    <row r="8898" ht="12.75" customHeight="1"/>
    <row r="8899" ht="12.75" customHeight="1"/>
    <row r="8900" ht="12.75" customHeight="1"/>
    <row r="8901" ht="12.75" customHeight="1"/>
    <row r="8902" ht="12.75" customHeight="1"/>
    <row r="8903" ht="12.75" customHeight="1"/>
    <row r="8904" ht="12.75" customHeight="1"/>
    <row r="8905" ht="12.75" customHeight="1"/>
    <row r="8906" ht="12.75" customHeight="1"/>
    <row r="8907" ht="12.75" customHeight="1"/>
    <row r="8908" ht="12.75" customHeight="1"/>
    <row r="8909" ht="12.75" customHeight="1"/>
    <row r="8910" ht="12.75" customHeight="1"/>
    <row r="8911" ht="12.75" customHeight="1"/>
    <row r="8912" ht="12.75" customHeight="1"/>
    <row r="8913" ht="12.75" customHeight="1"/>
    <row r="8914" ht="12.75" customHeight="1"/>
    <row r="8915" ht="12.75" customHeight="1"/>
    <row r="8916" ht="12.75" customHeight="1"/>
    <row r="8917" ht="12.75" customHeight="1"/>
    <row r="8918" ht="12.75" customHeight="1"/>
    <row r="8919" ht="12.75" customHeight="1"/>
    <row r="8920" ht="12.75" customHeight="1"/>
    <row r="8921" ht="12.75" customHeight="1"/>
    <row r="8922" ht="12.75" customHeight="1"/>
    <row r="8923" ht="12.75" customHeight="1"/>
    <row r="8924" ht="12.75" customHeight="1"/>
    <row r="8925" ht="12.75" customHeight="1"/>
    <row r="8926" ht="12.75" customHeight="1"/>
    <row r="8927" ht="12.75" customHeight="1"/>
    <row r="8928" ht="12.75" customHeight="1"/>
    <row r="8929" ht="12.75" customHeight="1"/>
    <row r="8930" ht="12.75" customHeight="1"/>
    <row r="8931" ht="12.75" customHeight="1"/>
    <row r="8932" ht="12.75" customHeight="1"/>
    <row r="8933" ht="12.75" customHeight="1"/>
    <row r="8934" ht="12.75" customHeight="1"/>
    <row r="8935" ht="12.75" customHeight="1"/>
    <row r="8936" ht="12.75" customHeight="1"/>
    <row r="8937" ht="12.75" customHeight="1"/>
    <row r="8938" ht="12.75" customHeight="1"/>
    <row r="8939" ht="12.75" customHeight="1"/>
    <row r="8940" ht="12.75" customHeight="1"/>
    <row r="8941" ht="12.75" customHeight="1"/>
    <row r="8942" ht="12.75" customHeight="1"/>
    <row r="8943" ht="12.75" customHeight="1"/>
    <row r="8944" ht="12.75" customHeight="1"/>
    <row r="8945" ht="12.75" customHeight="1"/>
    <row r="8946" ht="12.75" customHeight="1"/>
    <row r="8947" ht="12.75" customHeight="1"/>
    <row r="8948" ht="12.75" customHeight="1"/>
    <row r="8949" ht="12.75" customHeight="1"/>
    <row r="8950" ht="12.75" customHeight="1"/>
    <row r="8951" ht="12.75" customHeight="1"/>
    <row r="8952" ht="12.75" customHeight="1"/>
    <row r="8953" ht="12.75" customHeight="1"/>
    <row r="8954" ht="12.75" customHeight="1"/>
    <row r="8955" ht="12.75" customHeight="1"/>
    <row r="8956" ht="12.75" customHeight="1"/>
    <row r="8957" ht="12.75" customHeight="1"/>
    <row r="8958" ht="12.75" customHeight="1"/>
    <row r="8959" ht="12.75" customHeight="1"/>
    <row r="8960" ht="12.75" customHeight="1"/>
    <row r="8961" ht="12.75" customHeight="1"/>
    <row r="8962" ht="12.75" customHeight="1"/>
    <row r="8963" ht="12.75" customHeight="1"/>
    <row r="8964" ht="12.75" customHeight="1"/>
    <row r="8965" ht="12.75" customHeight="1"/>
    <row r="8966" ht="12.75" customHeight="1"/>
    <row r="8967" ht="12.75" customHeight="1"/>
    <row r="8968" ht="12.75" customHeight="1"/>
    <row r="8969" ht="12.75" customHeight="1"/>
    <row r="8970" ht="12.75" customHeight="1"/>
    <row r="8971" ht="12.75" customHeight="1"/>
    <row r="8972" ht="12.75" customHeight="1"/>
    <row r="8973" ht="12.75" customHeight="1"/>
    <row r="8974" ht="12.75" customHeight="1"/>
    <row r="8975" ht="12.75" customHeight="1"/>
    <row r="8976" ht="12.75" customHeight="1"/>
    <row r="8977" ht="12.75" customHeight="1"/>
    <row r="8978" ht="12.75" customHeight="1"/>
    <row r="8979" ht="12.75" customHeight="1"/>
    <row r="8980" ht="12.75" customHeight="1"/>
    <row r="8981" ht="12.75" customHeight="1"/>
    <row r="8982" ht="12.75" customHeight="1"/>
    <row r="8983" ht="12.75" customHeight="1"/>
    <row r="8984" ht="12.75" customHeight="1"/>
    <row r="8985" ht="12.75" customHeight="1"/>
    <row r="8986" ht="12.75" customHeight="1"/>
    <row r="8987" ht="12.75" customHeight="1"/>
    <row r="8988" ht="12.75" customHeight="1"/>
    <row r="8989" ht="12.75" customHeight="1"/>
    <row r="8990" ht="12.75" customHeight="1"/>
    <row r="8991" ht="12.75" customHeight="1"/>
    <row r="8992" ht="12.75" customHeight="1"/>
    <row r="8993" ht="12.75" customHeight="1"/>
    <row r="8994" ht="12.75" customHeight="1"/>
    <row r="8995" ht="12.75" customHeight="1"/>
    <row r="8996" ht="12.75" customHeight="1"/>
    <row r="8997" ht="12.75" customHeight="1"/>
    <row r="8998" ht="12.75" customHeight="1"/>
    <row r="8999" ht="12.75" customHeight="1"/>
    <row r="9000" ht="12.75" customHeight="1"/>
    <row r="9001" ht="12.75" customHeight="1"/>
    <row r="9002" ht="12.75" customHeight="1"/>
    <row r="9003" ht="12.75" customHeight="1"/>
    <row r="9004" ht="12.75" customHeight="1"/>
    <row r="9005" ht="12.75" customHeight="1"/>
    <row r="9006" ht="12.75" customHeight="1"/>
    <row r="9007" ht="12.75" customHeight="1"/>
    <row r="9008" ht="12.75" customHeight="1"/>
    <row r="9009" ht="12.75" customHeight="1"/>
    <row r="9010" ht="12.75" customHeight="1"/>
    <row r="9011" ht="12.75" customHeight="1"/>
    <row r="9012" ht="12.75" customHeight="1"/>
    <row r="9013" ht="12.75" customHeight="1"/>
    <row r="9014" ht="12.75" customHeight="1"/>
    <row r="9015" ht="12.75" customHeight="1"/>
    <row r="9016" ht="12.75" customHeight="1"/>
    <row r="9017" ht="12.75" customHeight="1"/>
    <row r="9018" ht="12.75" customHeight="1"/>
    <row r="9019" ht="12.75" customHeight="1"/>
    <row r="9020" ht="12.75" customHeight="1"/>
    <row r="9021" ht="12.75" customHeight="1"/>
    <row r="9022" ht="12.75" customHeight="1"/>
    <row r="9023" ht="12.75" customHeight="1"/>
    <row r="9024" ht="12.75" customHeight="1"/>
    <row r="9025" ht="12.75" customHeight="1"/>
    <row r="9026" ht="12.75" customHeight="1"/>
    <row r="9027" ht="12.75" customHeight="1"/>
    <row r="9028" ht="12.75" customHeight="1"/>
    <row r="9029" ht="12.75" customHeight="1"/>
    <row r="9030" ht="12.75" customHeight="1"/>
    <row r="9031" ht="12.75" customHeight="1"/>
    <row r="9032" ht="12.75" customHeight="1"/>
    <row r="9033" ht="12.75" customHeight="1"/>
    <row r="9034" ht="12.75" customHeight="1"/>
    <row r="9035" ht="12.75" customHeight="1"/>
    <row r="9036" ht="12.75" customHeight="1"/>
    <row r="9037" ht="12.75" customHeight="1"/>
    <row r="9038" ht="12.75" customHeight="1"/>
    <row r="9039" ht="12.75" customHeight="1"/>
    <row r="9040" ht="12.75" customHeight="1"/>
    <row r="9041" ht="12.75" customHeight="1"/>
    <row r="9042" ht="12.75" customHeight="1"/>
    <row r="9043" ht="12.75" customHeight="1"/>
    <row r="9044" ht="12.75" customHeight="1"/>
    <row r="9045" ht="12.75" customHeight="1"/>
    <row r="9046" ht="12.75" customHeight="1"/>
    <row r="9047" ht="12.75" customHeight="1"/>
    <row r="9048" ht="12.75" customHeight="1"/>
    <row r="9049" ht="12.75" customHeight="1"/>
    <row r="9050" ht="12.75" customHeight="1"/>
    <row r="9051" ht="12.75" customHeight="1"/>
    <row r="9052" ht="12.75" customHeight="1"/>
    <row r="9053" ht="12.75" customHeight="1"/>
    <row r="9054" ht="12.75" customHeight="1"/>
    <row r="9055" ht="12.75" customHeight="1"/>
    <row r="9056" ht="12.75" customHeight="1"/>
    <row r="9057" ht="12.75" customHeight="1"/>
    <row r="9058" ht="12.75" customHeight="1"/>
    <row r="9059" ht="12.75" customHeight="1"/>
    <row r="9060" ht="12.75" customHeight="1"/>
    <row r="9061" ht="12.75" customHeight="1"/>
    <row r="9062" ht="12.75" customHeight="1"/>
    <row r="9063" ht="12.75" customHeight="1"/>
    <row r="9064" ht="12.75" customHeight="1"/>
    <row r="9065" ht="12.75" customHeight="1"/>
    <row r="9066" ht="12.75" customHeight="1"/>
    <row r="9067" ht="12.75" customHeight="1"/>
    <row r="9068" ht="12.75" customHeight="1"/>
    <row r="9069" ht="12.75" customHeight="1"/>
    <row r="9070" ht="12.75" customHeight="1"/>
    <row r="9071" ht="12.75" customHeight="1"/>
    <row r="9072" ht="12.75" customHeight="1"/>
    <row r="9073" ht="12.75" customHeight="1"/>
    <row r="9074" ht="12.75" customHeight="1"/>
    <row r="9075" ht="12.75" customHeight="1"/>
    <row r="9076" ht="12.75" customHeight="1"/>
    <row r="9077" ht="12.75" customHeight="1"/>
    <row r="9078" ht="12.75" customHeight="1"/>
    <row r="9079" ht="12.75" customHeight="1"/>
    <row r="9080" ht="12.75" customHeight="1"/>
    <row r="9081" ht="12.75" customHeight="1"/>
    <row r="9082" ht="12.75" customHeight="1"/>
    <row r="9083" ht="12.75" customHeight="1"/>
    <row r="9084" ht="12.75" customHeight="1"/>
    <row r="9085" ht="12.75" customHeight="1"/>
    <row r="9086" ht="12.75" customHeight="1"/>
    <row r="9087" ht="12.75" customHeight="1"/>
    <row r="9088" ht="12.75" customHeight="1"/>
    <row r="9089" ht="12.75" customHeight="1"/>
    <row r="9090" ht="12.75" customHeight="1"/>
    <row r="9091" ht="12.75" customHeight="1"/>
    <row r="9092" ht="12.75" customHeight="1"/>
    <row r="9093" ht="12.75" customHeight="1"/>
    <row r="9094" ht="12.75" customHeight="1"/>
    <row r="9095" ht="12.75" customHeight="1"/>
    <row r="9096" ht="12.75" customHeight="1"/>
    <row r="9097" ht="12.75" customHeight="1"/>
    <row r="9098" ht="12.75" customHeight="1"/>
    <row r="9099" ht="12.75" customHeight="1"/>
    <row r="9100" ht="12.75" customHeight="1"/>
    <row r="9101" ht="12.75" customHeight="1"/>
    <row r="9102" ht="12.75" customHeight="1"/>
    <row r="9103" ht="12.75" customHeight="1"/>
    <row r="9104" ht="12.75" customHeight="1"/>
    <row r="9105" ht="12.75" customHeight="1"/>
    <row r="9106" ht="12.75" customHeight="1"/>
    <row r="9107" ht="12.75" customHeight="1"/>
    <row r="9108" ht="12.75" customHeight="1"/>
    <row r="9109" ht="12.75" customHeight="1"/>
    <row r="9110" ht="12.75" customHeight="1"/>
    <row r="9111" ht="12.75" customHeight="1"/>
    <row r="9112" ht="12.75" customHeight="1"/>
    <row r="9113" ht="12.75" customHeight="1"/>
    <row r="9114" ht="12.75" customHeight="1"/>
    <row r="9115" ht="12.75" customHeight="1"/>
    <row r="9116" ht="12.75" customHeight="1"/>
    <row r="9117" ht="12.75" customHeight="1"/>
    <row r="9118" ht="12.75" customHeight="1"/>
    <row r="9119" ht="12.75" customHeight="1"/>
    <row r="9120" ht="12.75" customHeight="1"/>
    <row r="9121" ht="12.75" customHeight="1"/>
    <row r="9122" ht="12.75" customHeight="1"/>
    <row r="9123" ht="12.75" customHeight="1"/>
    <row r="9124" ht="12.75" customHeight="1"/>
    <row r="9125" ht="12.75" customHeight="1"/>
    <row r="9126" ht="12.75" customHeight="1"/>
    <row r="9127" ht="12.75" customHeight="1"/>
    <row r="9128" ht="12.75" customHeight="1"/>
    <row r="9129" ht="12.75" customHeight="1"/>
    <row r="9130" ht="12.75" customHeight="1"/>
    <row r="9131" ht="12.75" customHeight="1"/>
    <row r="9132" ht="12.75" customHeight="1"/>
    <row r="9133" ht="12.75" customHeight="1"/>
    <row r="9134" ht="12.75" customHeight="1"/>
    <row r="9135" ht="12.75" customHeight="1"/>
    <row r="9136" ht="12.75" customHeight="1"/>
    <row r="9137" ht="12.75" customHeight="1"/>
    <row r="9138" ht="12.75" customHeight="1"/>
    <row r="9139" ht="12.75" customHeight="1"/>
    <row r="9140" ht="12.75" customHeight="1"/>
    <row r="9141" ht="12.75" customHeight="1"/>
    <row r="9142" ht="12.75" customHeight="1"/>
    <row r="9143" ht="12.75" customHeight="1"/>
    <row r="9144" ht="12.75" customHeight="1"/>
    <row r="9145" ht="12.75" customHeight="1"/>
    <row r="9146" ht="12.75" customHeight="1"/>
    <row r="9147" ht="12.75" customHeight="1"/>
    <row r="9148" ht="12.75" customHeight="1"/>
    <row r="9149" ht="12.75" customHeight="1"/>
    <row r="9150" ht="12.75" customHeight="1"/>
    <row r="9151" ht="12.75" customHeight="1"/>
    <row r="9152" ht="12.75" customHeight="1"/>
    <row r="9153" ht="12.75" customHeight="1"/>
    <row r="9154" ht="12.75" customHeight="1"/>
    <row r="9155" ht="12.75" customHeight="1"/>
    <row r="9156" ht="12.75" customHeight="1"/>
    <row r="9157" ht="12.75" customHeight="1"/>
    <row r="9158" ht="12.75" customHeight="1"/>
    <row r="9159" ht="12.75" customHeight="1"/>
    <row r="9160" ht="12.75" customHeight="1"/>
    <row r="9161" ht="12.75" customHeight="1"/>
    <row r="9162" ht="12.75" customHeight="1"/>
    <row r="9163" ht="12.75" customHeight="1"/>
    <row r="9164" ht="12.75" customHeight="1"/>
    <row r="9165" ht="12.75" customHeight="1"/>
    <row r="9166" ht="12.75" customHeight="1"/>
    <row r="9167" ht="12.75" customHeight="1"/>
    <row r="9168" ht="12.75" customHeight="1"/>
    <row r="9169" ht="12.75" customHeight="1"/>
    <row r="9170" ht="12.75" customHeight="1"/>
    <row r="9171" ht="12.75" customHeight="1"/>
    <row r="9172" ht="12.75" customHeight="1"/>
    <row r="9173" ht="12.75" customHeight="1"/>
    <row r="9174" ht="12.75" customHeight="1"/>
    <row r="9175" ht="12.75" customHeight="1"/>
    <row r="9176" ht="12.75" customHeight="1"/>
    <row r="9177" ht="12.75" customHeight="1"/>
    <row r="9178" ht="12.75" customHeight="1"/>
    <row r="9179" ht="12.75" customHeight="1"/>
    <row r="9180" ht="12.75" customHeight="1"/>
    <row r="9181" ht="12.75" customHeight="1"/>
    <row r="9182" ht="12.75" customHeight="1"/>
    <row r="9183" ht="12.75" customHeight="1"/>
    <row r="9184" ht="12.75" customHeight="1"/>
    <row r="9185" ht="12.75" customHeight="1"/>
    <row r="9186" ht="12.75" customHeight="1"/>
    <row r="9187" ht="12.75" customHeight="1"/>
    <row r="9188" ht="12.75" customHeight="1"/>
    <row r="9189" ht="12.75" customHeight="1"/>
    <row r="9190" ht="12.75" customHeight="1"/>
    <row r="9191" ht="12.75" customHeight="1"/>
    <row r="9192" ht="12.75" customHeight="1"/>
    <row r="9193" ht="12.75" customHeight="1"/>
    <row r="9194" ht="12.75" customHeight="1"/>
    <row r="9195" ht="12.75" customHeight="1"/>
    <row r="9196" ht="12.75" customHeight="1"/>
    <row r="9197" ht="12.75" customHeight="1"/>
    <row r="9198" ht="12.75" customHeight="1"/>
    <row r="9199" ht="12.75" customHeight="1"/>
    <row r="9200" ht="12.75" customHeight="1"/>
    <row r="9201" ht="12.75" customHeight="1"/>
    <row r="9202" ht="12.75" customHeight="1"/>
    <row r="9203" ht="12.75" customHeight="1"/>
    <row r="9204" ht="12.75" customHeight="1"/>
    <row r="9205" ht="12.75" customHeight="1"/>
    <row r="9206" ht="12.75" customHeight="1"/>
    <row r="9207" ht="12.75" customHeight="1"/>
    <row r="9208" ht="12.75" customHeight="1"/>
    <row r="9209" ht="12.75" customHeight="1"/>
    <row r="9210" ht="12.75" customHeight="1"/>
    <row r="9211" ht="12.75" customHeight="1"/>
    <row r="9212" ht="12.75" customHeight="1"/>
    <row r="9213" ht="12.75" customHeight="1"/>
    <row r="9214" ht="12.75" customHeight="1"/>
    <row r="9215" ht="12.75" customHeight="1"/>
    <row r="9216" ht="12.75" customHeight="1"/>
    <row r="9217" ht="12.75" customHeight="1"/>
    <row r="9218" ht="12.75" customHeight="1"/>
    <row r="9219" ht="12.75" customHeight="1"/>
    <row r="9220" ht="12.75" customHeight="1"/>
    <row r="9221" ht="12.75" customHeight="1"/>
    <row r="9222" ht="12.75" customHeight="1"/>
    <row r="9223" ht="12.75" customHeight="1"/>
    <row r="9224" ht="12.75" customHeight="1"/>
    <row r="9225" ht="12.75" customHeight="1"/>
    <row r="9226" ht="12.75" customHeight="1"/>
    <row r="9227" ht="12.75" customHeight="1"/>
    <row r="9228" ht="12.75" customHeight="1"/>
    <row r="9229" ht="12.75" customHeight="1"/>
    <row r="9230" ht="12.75" customHeight="1"/>
    <row r="9231" ht="12.75" customHeight="1"/>
    <row r="9232" ht="12.75" customHeight="1"/>
    <row r="9233" ht="12.75" customHeight="1"/>
    <row r="9234" ht="12.75" customHeight="1"/>
    <row r="9235" ht="12.75" customHeight="1"/>
    <row r="9236" ht="12.75" customHeight="1"/>
    <row r="9237" ht="12.75" customHeight="1"/>
    <row r="9238" ht="12.75" customHeight="1"/>
    <row r="9239" ht="12.75" customHeight="1"/>
    <row r="9240" ht="12.75" customHeight="1"/>
    <row r="9241" ht="12.75" customHeight="1"/>
    <row r="9242" ht="12.75" customHeight="1"/>
    <row r="9243" ht="12.75" customHeight="1"/>
    <row r="9244" ht="12.75" customHeight="1"/>
    <row r="9245" ht="12.75" customHeight="1"/>
    <row r="9246" ht="12.75" customHeight="1"/>
    <row r="9247" ht="12.75" customHeight="1"/>
    <row r="9248" ht="12.75" customHeight="1"/>
    <row r="9249" ht="12.75" customHeight="1"/>
    <row r="9250" ht="12.75" customHeight="1"/>
    <row r="9251" ht="12.75" customHeight="1"/>
    <row r="9252" ht="12.75" customHeight="1"/>
    <row r="9253" ht="12.75" customHeight="1"/>
    <row r="9254" ht="12.75" customHeight="1"/>
    <row r="9255" ht="12.75" customHeight="1"/>
    <row r="9256" ht="12.75" customHeight="1"/>
    <row r="9257" ht="12.75" customHeight="1"/>
    <row r="9258" ht="12.75" customHeight="1"/>
    <row r="9259" ht="12.75" customHeight="1"/>
    <row r="9260" ht="12.75" customHeight="1"/>
    <row r="9261" ht="12.75" customHeight="1"/>
    <row r="9262" ht="12.75" customHeight="1"/>
    <row r="9263" ht="12.75" customHeight="1"/>
    <row r="9264" ht="12.75" customHeight="1"/>
    <row r="9265" ht="12.75" customHeight="1"/>
    <row r="9266" ht="12.75" customHeight="1"/>
    <row r="9267" ht="12.75" customHeight="1"/>
    <row r="9268" ht="12.75" customHeight="1"/>
    <row r="9269" ht="12.75" customHeight="1"/>
    <row r="9270" ht="12.75" customHeight="1"/>
    <row r="9271" ht="12.75" customHeight="1"/>
    <row r="9272" ht="12.75" customHeight="1"/>
    <row r="9273" ht="12.75" customHeight="1"/>
    <row r="9274" ht="12.75" customHeight="1"/>
    <row r="9275" ht="12.75" customHeight="1"/>
    <row r="9276" ht="12.75" customHeight="1"/>
    <row r="9277" ht="12.75" customHeight="1"/>
    <row r="9278" ht="12.75" customHeight="1"/>
    <row r="9279" ht="12.75" customHeight="1"/>
    <row r="9280" ht="12.75" customHeight="1"/>
    <row r="9281" ht="12.75" customHeight="1"/>
    <row r="9282" ht="12.75" customHeight="1"/>
    <row r="9283" ht="12.75" customHeight="1"/>
    <row r="9284" ht="12.75" customHeight="1"/>
    <row r="9285" ht="12.75" customHeight="1"/>
    <row r="9286" ht="12.75" customHeight="1"/>
    <row r="9287" ht="12.75" customHeight="1"/>
    <row r="9288" ht="12.75" customHeight="1"/>
    <row r="9289" ht="12.75" customHeight="1"/>
    <row r="9290" ht="12.75" customHeight="1"/>
    <row r="9291" ht="12.75" customHeight="1"/>
    <row r="9292" ht="12.75" customHeight="1"/>
    <row r="9293" ht="12.75" customHeight="1"/>
    <row r="9294" ht="12.75" customHeight="1"/>
    <row r="9295" ht="12.75" customHeight="1"/>
    <row r="9296" ht="12.75" customHeight="1"/>
    <row r="9297" ht="12.75" customHeight="1"/>
    <row r="9298" ht="12.75" customHeight="1"/>
    <row r="9299" ht="12.75" customHeight="1"/>
    <row r="9300" ht="12.75" customHeight="1"/>
    <row r="9301" ht="12.75" customHeight="1"/>
    <row r="9302" ht="12.75" customHeight="1"/>
    <row r="9303" ht="12.75" customHeight="1"/>
    <row r="9304" ht="12.75" customHeight="1"/>
    <row r="9305" ht="12.75" customHeight="1"/>
    <row r="9306" ht="12.75" customHeight="1"/>
    <row r="9307" ht="12.75" customHeight="1"/>
    <row r="9308" ht="12.75" customHeight="1"/>
    <row r="9309" ht="12.75" customHeight="1"/>
    <row r="9310" ht="12.75" customHeight="1"/>
    <row r="9311" ht="12.75" customHeight="1"/>
    <row r="9312" ht="12.75" customHeight="1"/>
    <row r="9313" ht="12.75" customHeight="1"/>
    <row r="9314" ht="12.75" customHeight="1"/>
    <row r="9315" ht="12.75" customHeight="1"/>
    <row r="9316" ht="12.75" customHeight="1"/>
    <row r="9317" ht="12.75" customHeight="1"/>
    <row r="9318" ht="12.75" customHeight="1"/>
    <row r="9319" ht="12.75" customHeight="1"/>
    <row r="9320" ht="12.75" customHeight="1"/>
    <row r="9321" ht="12.75" customHeight="1"/>
    <row r="9322" ht="12.75" customHeight="1"/>
    <row r="9323" ht="12.75" customHeight="1"/>
    <row r="9324" ht="12.75" customHeight="1"/>
    <row r="9325" ht="12.75" customHeight="1"/>
    <row r="9326" ht="12.75" customHeight="1"/>
    <row r="9327" ht="12.75" customHeight="1"/>
    <row r="9328" ht="12.75" customHeight="1"/>
    <row r="9329" ht="12.75" customHeight="1"/>
    <row r="9330" ht="12.75" customHeight="1"/>
    <row r="9331" ht="12.75" customHeight="1"/>
    <row r="9332" ht="12.75" customHeight="1"/>
    <row r="9333" ht="12.75" customHeight="1"/>
    <row r="9334" ht="12.75" customHeight="1"/>
    <row r="9335" ht="12.75" customHeight="1"/>
    <row r="9336" ht="12.75" customHeight="1"/>
    <row r="9337" ht="12.75" customHeight="1"/>
    <row r="9338" ht="12.75" customHeight="1"/>
    <row r="9339" ht="12.75" customHeight="1"/>
    <row r="9340" ht="12.75" customHeight="1"/>
    <row r="9341" ht="12.75" customHeight="1"/>
    <row r="9342" ht="12.75" customHeight="1"/>
    <row r="9343" ht="12.75" customHeight="1"/>
    <row r="9344" ht="12.75" customHeight="1"/>
    <row r="9345" ht="12.75" customHeight="1"/>
    <row r="9346" ht="12.75" customHeight="1"/>
    <row r="9347" ht="12.75" customHeight="1"/>
    <row r="9348" ht="12.75" customHeight="1"/>
    <row r="9349" ht="12.75" customHeight="1"/>
    <row r="9350" ht="12.75" customHeight="1"/>
    <row r="9351" ht="12.75" customHeight="1"/>
    <row r="9352" ht="12.75" customHeight="1"/>
    <row r="9353" ht="12.75" customHeight="1"/>
    <row r="9354" ht="12.75" customHeight="1"/>
    <row r="9355" ht="12.75" customHeight="1"/>
    <row r="9356" ht="12.75" customHeight="1"/>
    <row r="9357" ht="12.75" customHeight="1"/>
    <row r="9358" ht="12.75" customHeight="1"/>
    <row r="9359" ht="12.75" customHeight="1"/>
    <row r="9360" ht="12.75" customHeight="1"/>
    <row r="9361" ht="12.75" customHeight="1"/>
    <row r="9362" ht="12.75" customHeight="1"/>
    <row r="9363" ht="12.75" customHeight="1"/>
    <row r="9364" ht="12.75" customHeight="1"/>
    <row r="9365" ht="12.75" customHeight="1"/>
    <row r="9366" ht="12.75" customHeight="1"/>
    <row r="9367" ht="12.75" customHeight="1"/>
    <row r="9368" ht="12.75" customHeight="1"/>
    <row r="9369" ht="12.75" customHeight="1"/>
    <row r="9370" ht="12.75" customHeight="1"/>
    <row r="9371" ht="12.75" customHeight="1"/>
    <row r="9372" ht="12.75" customHeight="1"/>
    <row r="9373" ht="12.75" customHeight="1"/>
    <row r="9374" ht="12.75" customHeight="1"/>
    <row r="9375" ht="12.75" customHeight="1"/>
    <row r="9376" ht="12.75" customHeight="1"/>
    <row r="9377" ht="12.75" customHeight="1"/>
    <row r="9378" ht="12.75" customHeight="1"/>
    <row r="9379" ht="12.75" customHeight="1"/>
    <row r="9380" ht="12.75" customHeight="1"/>
    <row r="9381" ht="12.75" customHeight="1"/>
    <row r="9382" ht="12.75" customHeight="1"/>
    <row r="9383" ht="12.75" customHeight="1"/>
    <row r="9384" ht="12.75" customHeight="1"/>
    <row r="9385" ht="12.75" customHeight="1"/>
    <row r="9386" ht="12.75" customHeight="1"/>
    <row r="9387" ht="12.75" customHeight="1"/>
    <row r="9388" ht="12.75" customHeight="1"/>
    <row r="9389" ht="12.75" customHeight="1"/>
    <row r="9390" ht="12.75" customHeight="1"/>
    <row r="9391" ht="12.75" customHeight="1"/>
    <row r="9392" ht="12.75" customHeight="1"/>
    <row r="9393" ht="12.75" customHeight="1"/>
    <row r="9394" ht="12.75" customHeight="1"/>
    <row r="9395" ht="12.75" customHeight="1"/>
    <row r="9396" ht="12.75" customHeight="1"/>
    <row r="9397" ht="12.75" customHeight="1"/>
    <row r="9398" ht="12.75" customHeight="1"/>
    <row r="9399" ht="12.75" customHeight="1"/>
    <row r="9400" ht="12.75" customHeight="1"/>
    <row r="9401" ht="12.75" customHeight="1"/>
    <row r="9402" ht="12.75" customHeight="1"/>
    <row r="9403" ht="12.75" customHeight="1"/>
    <row r="9404" ht="12.75" customHeight="1"/>
    <row r="9405" ht="12.75" customHeight="1"/>
    <row r="9406" ht="12.75" customHeight="1"/>
    <row r="9407" ht="12.75" customHeight="1"/>
    <row r="9408" ht="12.75" customHeight="1"/>
    <row r="9409" ht="12.75" customHeight="1"/>
    <row r="9410" ht="12.75" customHeight="1"/>
    <row r="9411" ht="12.75" customHeight="1"/>
    <row r="9412" ht="12.75" customHeight="1"/>
    <row r="9413" ht="12.75" customHeight="1"/>
    <row r="9414" ht="12.75" customHeight="1"/>
    <row r="9415" ht="12.75" customHeight="1"/>
    <row r="9416" ht="12.75" customHeight="1"/>
    <row r="9417" ht="12.75" customHeight="1"/>
    <row r="9418" ht="12.75" customHeight="1"/>
    <row r="9419" ht="12.75" customHeight="1"/>
    <row r="9420" ht="12.75" customHeight="1"/>
    <row r="9421" ht="12.75" customHeight="1"/>
    <row r="9422" ht="12.75" customHeight="1"/>
    <row r="9423" ht="12.75" customHeight="1"/>
    <row r="9424" ht="12.75" customHeight="1"/>
    <row r="9425" ht="12.75" customHeight="1"/>
    <row r="9426" ht="12.75" customHeight="1"/>
    <row r="9427" ht="12.75" customHeight="1"/>
    <row r="9428" ht="12.75" customHeight="1"/>
    <row r="9429" ht="12.75" customHeight="1"/>
    <row r="9430" ht="12.75" customHeight="1"/>
    <row r="9431" ht="12.75" customHeight="1"/>
    <row r="9432" ht="12.75" customHeight="1"/>
    <row r="9433" ht="12.75" customHeight="1"/>
    <row r="9434" ht="12.75" customHeight="1"/>
    <row r="9435" ht="12.75" customHeight="1"/>
    <row r="9436" ht="12.75" customHeight="1"/>
    <row r="9437" ht="12.75" customHeight="1"/>
    <row r="9438" ht="12.75" customHeight="1"/>
    <row r="9439" ht="12.75" customHeight="1"/>
    <row r="9440" ht="12.75" customHeight="1"/>
    <row r="9441" ht="12.75" customHeight="1"/>
    <row r="9442" ht="12.75" customHeight="1"/>
    <row r="9443" ht="12.75" customHeight="1"/>
    <row r="9444" ht="12.75" customHeight="1"/>
    <row r="9445" ht="12.75" customHeight="1"/>
    <row r="9446" ht="12.75" customHeight="1"/>
    <row r="9447" ht="12.75" customHeight="1"/>
    <row r="9448" ht="12.75" customHeight="1"/>
    <row r="9449" ht="12.75" customHeight="1"/>
    <row r="9450" ht="12.75" customHeight="1"/>
    <row r="9451" ht="12.75" customHeight="1"/>
    <row r="9452" ht="12.75" customHeight="1"/>
    <row r="9453" ht="12.75" customHeight="1"/>
    <row r="9454" ht="12.75" customHeight="1"/>
    <row r="9455" ht="12.75" customHeight="1"/>
    <row r="9456" ht="12.75" customHeight="1"/>
    <row r="9457" ht="12.75" customHeight="1"/>
    <row r="9458" ht="12.75" customHeight="1"/>
    <row r="9459" ht="12.75" customHeight="1"/>
    <row r="9460" ht="12.75" customHeight="1"/>
    <row r="9461" ht="12.75" customHeight="1"/>
    <row r="9462" ht="12.75" customHeight="1"/>
    <row r="9463" ht="12.75" customHeight="1"/>
    <row r="9464" ht="12.75" customHeight="1"/>
    <row r="9465" ht="12.75" customHeight="1"/>
    <row r="9466" ht="12.75" customHeight="1"/>
    <row r="9467" ht="12.75" customHeight="1"/>
    <row r="9468" ht="12.75" customHeight="1"/>
    <row r="9469" ht="12.75" customHeight="1"/>
    <row r="9470" ht="12.75" customHeight="1"/>
    <row r="9471" ht="12.75" customHeight="1"/>
    <row r="9472" ht="12.75" customHeight="1"/>
    <row r="9473" ht="12.75" customHeight="1"/>
    <row r="9474" ht="12.75" customHeight="1"/>
    <row r="9475" ht="12.75" customHeight="1"/>
    <row r="9476" ht="12.75" customHeight="1"/>
    <row r="9477" ht="12.75" customHeight="1"/>
    <row r="9478" ht="12.75" customHeight="1"/>
    <row r="9479" ht="12.75" customHeight="1"/>
    <row r="9480" ht="12.75" customHeight="1"/>
    <row r="9481" ht="12.75" customHeight="1"/>
    <row r="9482" ht="12.75" customHeight="1"/>
    <row r="9483" ht="12.75" customHeight="1"/>
    <row r="9484" ht="12.75" customHeight="1"/>
    <row r="9485" ht="12.75" customHeight="1"/>
    <row r="9486" ht="12.75" customHeight="1"/>
    <row r="9487" ht="12.75" customHeight="1"/>
    <row r="9488" ht="12.75" customHeight="1"/>
    <row r="9489" ht="12.75" customHeight="1"/>
    <row r="9490" ht="12.75" customHeight="1"/>
    <row r="9491" ht="12.75" customHeight="1"/>
    <row r="9492" ht="12.75" customHeight="1"/>
    <row r="9493" ht="12.75" customHeight="1"/>
    <row r="9494" ht="12.75" customHeight="1"/>
    <row r="9495" ht="12.75" customHeight="1"/>
    <row r="9496" ht="12.75" customHeight="1"/>
    <row r="9497" ht="12.75" customHeight="1"/>
    <row r="9498" ht="12.75" customHeight="1"/>
    <row r="9499" ht="12.75" customHeight="1"/>
    <row r="9500" ht="12.75" customHeight="1"/>
    <row r="9501" ht="12.75" customHeight="1"/>
    <row r="9502" ht="12.75" customHeight="1"/>
    <row r="9503" ht="12.75" customHeight="1"/>
    <row r="9504" ht="12.75" customHeight="1"/>
    <row r="9505" ht="12.75" customHeight="1"/>
    <row r="9506" ht="12.75" customHeight="1"/>
    <row r="9507" ht="12.75" customHeight="1"/>
    <row r="9508" ht="12.75" customHeight="1"/>
    <row r="9509" ht="12.75" customHeight="1"/>
    <row r="9510" ht="12.75" customHeight="1"/>
    <row r="9511" ht="12.75" customHeight="1"/>
    <row r="9512" ht="12.75" customHeight="1"/>
    <row r="9513" ht="12.75" customHeight="1"/>
    <row r="9514" ht="12.75" customHeight="1"/>
    <row r="9515" ht="12.75" customHeight="1"/>
    <row r="9516" ht="12.75" customHeight="1"/>
    <row r="9517" ht="12.75" customHeight="1"/>
    <row r="9518" ht="12.75" customHeight="1"/>
    <row r="9519" ht="12.75" customHeight="1"/>
    <row r="9520" ht="12.75" customHeight="1"/>
    <row r="9521" ht="12.75" customHeight="1"/>
    <row r="9522" ht="12.75" customHeight="1"/>
    <row r="9523" ht="12.75" customHeight="1"/>
    <row r="9524" ht="12.75" customHeight="1"/>
    <row r="9525" ht="12.75" customHeight="1"/>
    <row r="9526" ht="12.75" customHeight="1"/>
    <row r="9527" ht="12.75" customHeight="1"/>
    <row r="9528" ht="12.75" customHeight="1"/>
    <row r="9529" ht="12.75" customHeight="1"/>
    <row r="9530" ht="12.75" customHeight="1"/>
    <row r="9531" ht="12.75" customHeight="1"/>
    <row r="9532" ht="12.75" customHeight="1"/>
    <row r="9533" ht="12.75" customHeight="1"/>
    <row r="9534" ht="12.75" customHeight="1"/>
    <row r="9535" ht="12.75" customHeight="1"/>
    <row r="9536" ht="12.75" customHeight="1"/>
    <row r="9537" ht="12.75" customHeight="1"/>
    <row r="9538" ht="12.75" customHeight="1"/>
    <row r="9539" ht="12.75" customHeight="1"/>
    <row r="9540" ht="12.75" customHeight="1"/>
    <row r="9541" ht="12.75" customHeight="1"/>
    <row r="9542" ht="12.75" customHeight="1"/>
    <row r="9543" ht="12.75" customHeight="1"/>
    <row r="9544" ht="12.75" customHeight="1"/>
    <row r="9545" ht="12.75" customHeight="1"/>
    <row r="9546" ht="12.75" customHeight="1"/>
    <row r="9547" ht="12.75" customHeight="1"/>
    <row r="9548" ht="12.75" customHeight="1"/>
    <row r="9549" ht="12.75" customHeight="1"/>
    <row r="9550" ht="12.75" customHeight="1"/>
    <row r="9551" ht="12.75" customHeight="1"/>
    <row r="9552" ht="12.75" customHeight="1"/>
    <row r="9553" ht="12.75" customHeight="1"/>
    <row r="9554" ht="12.75" customHeight="1"/>
    <row r="9555" ht="12.75" customHeight="1"/>
    <row r="9556" ht="12.75" customHeight="1"/>
    <row r="9557" ht="12.75" customHeight="1"/>
    <row r="9558" ht="12.75" customHeight="1"/>
    <row r="9559" ht="12.75" customHeight="1"/>
    <row r="9560" ht="12.75" customHeight="1"/>
    <row r="9561" ht="12.75" customHeight="1"/>
    <row r="9562" ht="12.75" customHeight="1"/>
    <row r="9563" ht="12.75" customHeight="1"/>
    <row r="9564" ht="12.75" customHeight="1"/>
    <row r="9565" ht="12.75" customHeight="1"/>
    <row r="9566" ht="12.75" customHeight="1"/>
    <row r="9567" ht="12.75" customHeight="1"/>
    <row r="9568" ht="12.75" customHeight="1"/>
    <row r="9569" ht="12.75" customHeight="1"/>
    <row r="9570" ht="12.75" customHeight="1"/>
    <row r="9571" ht="12.75" customHeight="1"/>
    <row r="9572" ht="12.75" customHeight="1"/>
    <row r="9573" ht="12.75" customHeight="1"/>
    <row r="9574" ht="12.75" customHeight="1"/>
    <row r="9575" ht="12.75" customHeight="1"/>
    <row r="9576" ht="12.75" customHeight="1"/>
    <row r="9577" ht="12.75" customHeight="1"/>
    <row r="9578" ht="12.75" customHeight="1"/>
    <row r="9579" ht="12.75" customHeight="1"/>
    <row r="9580" ht="12.75" customHeight="1"/>
    <row r="9581" ht="12.75" customHeight="1"/>
    <row r="9582" ht="12.75" customHeight="1"/>
    <row r="9583" ht="12.75" customHeight="1"/>
    <row r="9584" ht="12.75" customHeight="1"/>
    <row r="9585" ht="12.75" customHeight="1"/>
    <row r="9586" ht="12.75" customHeight="1"/>
    <row r="9587" ht="12.75" customHeight="1"/>
    <row r="9588" ht="12.75" customHeight="1"/>
    <row r="9589" ht="12.75" customHeight="1"/>
    <row r="9590" ht="12.75" customHeight="1"/>
    <row r="9591" ht="12.75" customHeight="1"/>
    <row r="9592" ht="12.75" customHeight="1"/>
    <row r="9593" ht="12.75" customHeight="1"/>
    <row r="9594" ht="12.75" customHeight="1"/>
    <row r="9595" ht="12.75" customHeight="1"/>
    <row r="9596" ht="12.75" customHeight="1"/>
    <row r="9597" ht="12.75" customHeight="1"/>
    <row r="9598" ht="12.75" customHeight="1"/>
    <row r="9599" ht="12.75" customHeight="1"/>
    <row r="9600" ht="12.75" customHeight="1"/>
    <row r="9601" ht="12.75" customHeight="1"/>
    <row r="9602" ht="12.75" customHeight="1"/>
    <row r="9603" ht="12.75" customHeight="1"/>
    <row r="9604" ht="12.75" customHeight="1"/>
    <row r="9605" ht="12.75" customHeight="1"/>
    <row r="9606" ht="12.75" customHeight="1"/>
    <row r="9607" ht="12.75" customHeight="1"/>
    <row r="9608" ht="12.75" customHeight="1"/>
    <row r="9609" ht="12.75" customHeight="1"/>
    <row r="9610" ht="12.75" customHeight="1"/>
    <row r="9611" ht="12.75" customHeight="1"/>
    <row r="9612" ht="12.75" customHeight="1"/>
    <row r="9613" ht="12.75" customHeight="1"/>
    <row r="9614" ht="12.75" customHeight="1"/>
    <row r="9615" ht="12.75" customHeight="1"/>
    <row r="9616" ht="12.75" customHeight="1"/>
    <row r="9617" ht="12.75" customHeight="1"/>
    <row r="9618" ht="12.75" customHeight="1"/>
    <row r="9619" ht="12.75" customHeight="1"/>
    <row r="9620" ht="12.75" customHeight="1"/>
    <row r="9621" ht="12.75" customHeight="1"/>
    <row r="9622" ht="12.75" customHeight="1"/>
    <row r="9623" ht="12.75" customHeight="1"/>
    <row r="9624" ht="12.75" customHeight="1"/>
    <row r="9625" ht="12.75" customHeight="1"/>
    <row r="9626" ht="12.75" customHeight="1"/>
    <row r="9627" ht="12.75" customHeight="1"/>
    <row r="9628" ht="12.75" customHeight="1"/>
    <row r="9629" ht="12.75" customHeight="1"/>
    <row r="9630" ht="12.75" customHeight="1"/>
    <row r="9631" ht="12.75" customHeight="1"/>
    <row r="9632" ht="12.75" customHeight="1"/>
    <row r="9633" ht="12.75" customHeight="1"/>
    <row r="9634" ht="12.75" customHeight="1"/>
    <row r="9635" ht="12.75" customHeight="1"/>
    <row r="9636" ht="12.75" customHeight="1"/>
    <row r="9637" ht="12.75" customHeight="1"/>
    <row r="9638" ht="12.75" customHeight="1"/>
    <row r="9639" ht="12.75" customHeight="1"/>
    <row r="9640" ht="12.75" customHeight="1"/>
    <row r="9641" ht="12.75" customHeight="1"/>
    <row r="9642" ht="12.75" customHeight="1"/>
    <row r="9643" ht="12.75" customHeight="1"/>
    <row r="9644" ht="12.75" customHeight="1"/>
    <row r="9645" ht="12.75" customHeight="1"/>
    <row r="9646" ht="12.75" customHeight="1"/>
    <row r="9647" ht="12.75" customHeight="1"/>
    <row r="9648" ht="12.75" customHeight="1"/>
    <row r="9649" ht="12.75" customHeight="1"/>
    <row r="9650" ht="12.75" customHeight="1"/>
    <row r="9651" ht="12.75" customHeight="1"/>
    <row r="9652" ht="12.75" customHeight="1"/>
    <row r="9653" ht="12.75" customHeight="1"/>
    <row r="9654" ht="12.75" customHeight="1"/>
    <row r="9655" ht="12.75" customHeight="1"/>
    <row r="9656" ht="12.75" customHeight="1"/>
    <row r="9657" ht="12.75" customHeight="1"/>
    <row r="9658" ht="12.75" customHeight="1"/>
    <row r="9659" ht="12.75" customHeight="1"/>
    <row r="9660" ht="12.75" customHeight="1"/>
    <row r="9661" ht="12.75" customHeight="1"/>
    <row r="9662" ht="12.75" customHeight="1"/>
    <row r="9663" ht="12.75" customHeight="1"/>
    <row r="9664" ht="12.75" customHeight="1"/>
    <row r="9665" ht="12.75" customHeight="1"/>
    <row r="9666" ht="12.75" customHeight="1"/>
    <row r="9667" ht="12.75" customHeight="1"/>
    <row r="9668" ht="12.75" customHeight="1"/>
    <row r="9669" ht="12.75" customHeight="1"/>
    <row r="9670" ht="12.75" customHeight="1"/>
    <row r="9671" ht="12.75" customHeight="1"/>
    <row r="9672" ht="12.75" customHeight="1"/>
    <row r="9673" ht="12.75" customHeight="1"/>
    <row r="9674" ht="12.75" customHeight="1"/>
    <row r="9675" ht="12.75" customHeight="1"/>
    <row r="9676" ht="12.75" customHeight="1"/>
    <row r="9677" ht="12.75" customHeight="1"/>
    <row r="9678" ht="12.75" customHeight="1"/>
    <row r="9679" ht="12.75" customHeight="1"/>
    <row r="9680" ht="12.75" customHeight="1"/>
    <row r="9681" ht="12.75" customHeight="1"/>
    <row r="9682" ht="12.75" customHeight="1"/>
    <row r="9683" ht="12.75" customHeight="1"/>
    <row r="9684" ht="12.75" customHeight="1"/>
    <row r="9685" ht="12.75" customHeight="1"/>
    <row r="9686" ht="12.75" customHeight="1"/>
    <row r="9687" ht="12.75" customHeight="1"/>
    <row r="9688" ht="12.75" customHeight="1"/>
    <row r="9689" ht="12.75" customHeight="1"/>
    <row r="9690" ht="12.75" customHeight="1"/>
    <row r="9691" ht="12.75" customHeight="1"/>
    <row r="9692" ht="12.75" customHeight="1"/>
    <row r="9693" ht="12.75" customHeight="1"/>
    <row r="9694" ht="12.75" customHeight="1"/>
    <row r="9695" ht="12.75" customHeight="1"/>
    <row r="9696" ht="12.75" customHeight="1"/>
    <row r="9697" ht="12.75" customHeight="1"/>
    <row r="9698" ht="12.75" customHeight="1"/>
    <row r="9699" ht="12.75" customHeight="1"/>
    <row r="9700" ht="12.75" customHeight="1"/>
    <row r="9701" ht="12.75" customHeight="1"/>
    <row r="9702" ht="12.75" customHeight="1"/>
    <row r="9703" ht="12.75" customHeight="1"/>
    <row r="9704" ht="12.75" customHeight="1"/>
    <row r="9705" ht="12.75" customHeight="1"/>
    <row r="9706" ht="12.75" customHeight="1"/>
    <row r="9707" ht="12.75" customHeight="1"/>
    <row r="9708" ht="12.75" customHeight="1"/>
    <row r="9709" ht="12.75" customHeight="1"/>
    <row r="9710" ht="12.75" customHeight="1"/>
    <row r="9711" ht="12.75" customHeight="1"/>
    <row r="9712" ht="12.75" customHeight="1"/>
    <row r="9713" ht="12.75" customHeight="1"/>
    <row r="9714" ht="12.75" customHeight="1"/>
    <row r="9715" ht="12.75" customHeight="1"/>
    <row r="9716" ht="12.75" customHeight="1"/>
    <row r="9717" ht="12.75" customHeight="1"/>
    <row r="9718" ht="12.75" customHeight="1"/>
    <row r="9719" ht="12.75" customHeight="1"/>
    <row r="9720" ht="12.75" customHeight="1"/>
    <row r="9721" ht="12.75" customHeight="1"/>
    <row r="9722" ht="12.75" customHeight="1"/>
    <row r="9723" ht="12.75" customHeight="1"/>
    <row r="9724" ht="12.75" customHeight="1"/>
    <row r="9725" ht="12.75" customHeight="1"/>
    <row r="9726" ht="12.75" customHeight="1"/>
    <row r="9727" ht="12.75" customHeight="1"/>
    <row r="9728" ht="12.75" customHeight="1"/>
    <row r="9729" ht="12.75" customHeight="1"/>
    <row r="9730" ht="12.75" customHeight="1"/>
    <row r="9731" ht="12.75" customHeight="1"/>
    <row r="9732" ht="12.75" customHeight="1"/>
    <row r="9733" ht="12.75" customHeight="1"/>
    <row r="9734" ht="12.75" customHeight="1"/>
    <row r="9735" ht="12.75" customHeight="1"/>
    <row r="9736" ht="12.75" customHeight="1"/>
    <row r="9737" ht="12.75" customHeight="1"/>
    <row r="9738" ht="12.75" customHeight="1"/>
    <row r="9739" ht="12.75" customHeight="1"/>
    <row r="9740" ht="12.75" customHeight="1"/>
    <row r="9741" ht="12.75" customHeight="1"/>
    <row r="9742" ht="12.75" customHeight="1"/>
    <row r="9743" ht="12.75" customHeight="1"/>
    <row r="9744" ht="12.75" customHeight="1"/>
    <row r="9745" ht="12.75" customHeight="1"/>
    <row r="9746" ht="12.75" customHeight="1"/>
    <row r="9747" ht="12.75" customHeight="1"/>
    <row r="9748" ht="12.75" customHeight="1"/>
    <row r="9749" ht="12.75" customHeight="1"/>
    <row r="9750" ht="12.75" customHeight="1"/>
    <row r="9751" ht="12.75" customHeight="1"/>
    <row r="9752" ht="12.75" customHeight="1"/>
    <row r="9753" ht="12.75" customHeight="1"/>
    <row r="9754" ht="12.75" customHeight="1"/>
    <row r="9755" ht="12.75" customHeight="1"/>
    <row r="9756" ht="12.75" customHeight="1"/>
    <row r="9757" ht="12.75" customHeight="1"/>
    <row r="9758" ht="12.75" customHeight="1"/>
    <row r="9759" ht="12.75" customHeight="1"/>
    <row r="9760" ht="12.75" customHeight="1"/>
    <row r="9761" ht="12.75" customHeight="1"/>
    <row r="9762" ht="12.75" customHeight="1"/>
    <row r="9763" ht="12.75" customHeight="1"/>
    <row r="9764" ht="12.75" customHeight="1"/>
    <row r="9765" ht="12.75" customHeight="1"/>
    <row r="9766" ht="12.75" customHeight="1"/>
    <row r="9767" ht="12.75" customHeight="1"/>
    <row r="9768" ht="12.75" customHeight="1"/>
    <row r="9769" ht="12.75" customHeight="1"/>
    <row r="9770" ht="12.75" customHeight="1"/>
    <row r="9771" ht="12.75" customHeight="1"/>
    <row r="9772" ht="12.75" customHeight="1"/>
    <row r="9773" ht="12.75" customHeight="1"/>
    <row r="9774" ht="12.75" customHeight="1"/>
    <row r="9775" ht="12.75" customHeight="1"/>
    <row r="9776" ht="12.75" customHeight="1"/>
    <row r="9777" ht="12.75" customHeight="1"/>
    <row r="9778" ht="12.75" customHeight="1"/>
    <row r="9779" ht="12.75" customHeight="1"/>
    <row r="9780" ht="12.75" customHeight="1"/>
    <row r="9781" ht="12.75" customHeight="1"/>
    <row r="9782" ht="12.75" customHeight="1"/>
    <row r="9783" ht="12.75" customHeight="1"/>
    <row r="9784" ht="12.75" customHeight="1"/>
    <row r="9785" ht="12.75" customHeight="1"/>
    <row r="9786" ht="12.75" customHeight="1"/>
    <row r="9787" ht="12.75" customHeight="1"/>
    <row r="9788" ht="12.75" customHeight="1"/>
    <row r="9789" ht="12.75" customHeight="1"/>
    <row r="9790" ht="12.75" customHeight="1"/>
    <row r="9791" ht="12.75" customHeight="1"/>
    <row r="9792" ht="12.75" customHeight="1"/>
    <row r="9793" ht="12.75" customHeight="1"/>
    <row r="9794" ht="12.75" customHeight="1"/>
    <row r="9795" ht="12.75" customHeight="1"/>
    <row r="9796" ht="12.75" customHeight="1"/>
    <row r="9797" ht="12.75" customHeight="1"/>
    <row r="9798" ht="12.75" customHeight="1"/>
    <row r="9799" ht="12.75" customHeight="1"/>
    <row r="9800" ht="12.75" customHeight="1"/>
    <row r="9801" ht="12.75" customHeight="1"/>
    <row r="9802" ht="12.75" customHeight="1"/>
    <row r="9803" ht="12.75" customHeight="1"/>
    <row r="9804" ht="12.75" customHeight="1"/>
    <row r="9805" ht="12.75" customHeight="1"/>
    <row r="9806" ht="12.75" customHeight="1"/>
    <row r="9807" ht="12.75" customHeight="1"/>
    <row r="9808" ht="12.75" customHeight="1"/>
    <row r="9809" ht="12.75" customHeight="1"/>
    <row r="9810" ht="12.75" customHeight="1"/>
    <row r="9811" ht="12.75" customHeight="1"/>
    <row r="9812" ht="12.75" customHeight="1"/>
    <row r="9813" ht="12.75" customHeight="1"/>
    <row r="9814" ht="12.75" customHeight="1"/>
    <row r="9815" ht="12.75" customHeight="1"/>
    <row r="9816" ht="12.75" customHeight="1"/>
    <row r="9817" ht="12.75" customHeight="1"/>
    <row r="9818" ht="12.75" customHeight="1"/>
    <row r="9819" ht="12.75" customHeight="1"/>
    <row r="9820" ht="12.75" customHeight="1"/>
    <row r="9821" ht="12.75" customHeight="1"/>
    <row r="9822" ht="12.75" customHeight="1"/>
    <row r="9823" ht="12.75" customHeight="1"/>
    <row r="9824" ht="12.75" customHeight="1"/>
    <row r="9825" ht="12.75" customHeight="1"/>
    <row r="9826" ht="12.75" customHeight="1"/>
    <row r="9827" ht="12.75" customHeight="1"/>
    <row r="9828" ht="12.75" customHeight="1"/>
    <row r="9829" ht="12.75" customHeight="1"/>
    <row r="9830" ht="12.75" customHeight="1"/>
    <row r="9831" ht="12.75" customHeight="1"/>
    <row r="9832" ht="12.75" customHeight="1"/>
    <row r="9833" ht="12.75" customHeight="1"/>
    <row r="9834" ht="12.75" customHeight="1"/>
    <row r="9835" ht="12.75" customHeight="1"/>
    <row r="9836" ht="12.75" customHeight="1"/>
    <row r="9837" ht="12.75" customHeight="1"/>
    <row r="9838" ht="12.75" customHeight="1"/>
    <row r="9839" ht="12.75" customHeight="1"/>
    <row r="9840" ht="12.75" customHeight="1"/>
    <row r="9841" ht="12.75" customHeight="1"/>
    <row r="9842" ht="12.75" customHeight="1"/>
    <row r="9843" ht="12.75" customHeight="1"/>
    <row r="9844" ht="12.75" customHeight="1"/>
    <row r="9845" ht="12.75" customHeight="1"/>
    <row r="9846" ht="12.75" customHeight="1"/>
    <row r="9847" ht="12.75" customHeight="1"/>
    <row r="9848" ht="12.75" customHeight="1"/>
    <row r="9849" ht="12.75" customHeight="1"/>
    <row r="9850" ht="12.75" customHeight="1"/>
    <row r="9851" ht="12.75" customHeight="1"/>
    <row r="9852" ht="12.75" customHeight="1"/>
    <row r="9853" ht="12.75" customHeight="1"/>
    <row r="9854" ht="12.75" customHeight="1"/>
    <row r="9855" ht="12.75" customHeight="1"/>
    <row r="9856" ht="12.75" customHeight="1"/>
    <row r="9857" ht="12.75" customHeight="1"/>
    <row r="9858" ht="12.75" customHeight="1"/>
    <row r="9859" ht="12.75" customHeight="1"/>
    <row r="9860" ht="12.75" customHeight="1"/>
    <row r="9861" ht="12.75" customHeight="1"/>
    <row r="9862" ht="12.75" customHeight="1"/>
    <row r="9863" ht="12.75" customHeight="1"/>
    <row r="9864" ht="12.75" customHeight="1"/>
    <row r="9865" ht="12.75" customHeight="1"/>
    <row r="9866" ht="12.75" customHeight="1"/>
    <row r="9867" ht="12.75" customHeight="1"/>
    <row r="9868" ht="12.75" customHeight="1"/>
    <row r="9869" ht="12.75" customHeight="1"/>
    <row r="9870" ht="12.75" customHeight="1"/>
    <row r="9871" ht="12.75" customHeight="1"/>
    <row r="9872" ht="12.75" customHeight="1"/>
    <row r="9873" ht="12.75" customHeight="1"/>
    <row r="9874" ht="12.75" customHeight="1"/>
    <row r="9875" ht="12.75" customHeight="1"/>
    <row r="9876" ht="12.75" customHeight="1"/>
    <row r="9877" ht="12.75" customHeight="1"/>
    <row r="9878" ht="12.75" customHeight="1"/>
    <row r="9879" ht="12.75" customHeight="1"/>
    <row r="9880" ht="12.75" customHeight="1"/>
    <row r="9881" ht="12.75" customHeight="1"/>
    <row r="9882" ht="12.75" customHeight="1"/>
    <row r="9883" ht="12.75" customHeight="1"/>
    <row r="9884" ht="12.75" customHeight="1"/>
    <row r="9885" ht="12.75" customHeight="1"/>
    <row r="9886" ht="12.75" customHeight="1"/>
    <row r="9887" ht="12.75" customHeight="1"/>
    <row r="9888" ht="12.75" customHeight="1"/>
    <row r="9889" ht="12.75" customHeight="1"/>
    <row r="9890" ht="12.75" customHeight="1"/>
    <row r="9891" ht="12.75" customHeight="1"/>
    <row r="9892" ht="12.75" customHeight="1"/>
    <row r="9893" ht="12.75" customHeight="1"/>
    <row r="9894" ht="12.75" customHeight="1"/>
    <row r="9895" ht="12.75" customHeight="1"/>
    <row r="9896" ht="12.75" customHeight="1"/>
    <row r="9897" ht="12.75" customHeight="1"/>
    <row r="9898" ht="12.75" customHeight="1"/>
    <row r="9899" ht="12.75" customHeight="1"/>
    <row r="9900" ht="12.75" customHeight="1"/>
    <row r="9901" ht="12.75" customHeight="1"/>
    <row r="9902" ht="12.75" customHeight="1"/>
    <row r="9903" ht="12.75" customHeight="1"/>
    <row r="9904" ht="12.75" customHeight="1"/>
    <row r="9905" ht="12.75" customHeight="1"/>
    <row r="9906" ht="12.75" customHeight="1"/>
    <row r="9907" ht="12.75" customHeight="1"/>
    <row r="9908" ht="12.75" customHeight="1"/>
    <row r="9909" ht="12.75" customHeight="1"/>
    <row r="9910" ht="12.75" customHeight="1"/>
    <row r="9911" ht="12.75" customHeight="1"/>
    <row r="9912" ht="12.75" customHeight="1"/>
    <row r="9913" ht="12.75" customHeight="1"/>
    <row r="9914" ht="12.75" customHeight="1"/>
    <row r="9915" ht="12.75" customHeight="1"/>
    <row r="9916" ht="12.75" customHeight="1"/>
    <row r="9917" ht="12.75" customHeight="1"/>
    <row r="9918" ht="12.75" customHeight="1"/>
    <row r="9919" ht="12.75" customHeight="1"/>
    <row r="9920" ht="12.75" customHeight="1"/>
    <row r="9921" ht="12.75" customHeight="1"/>
    <row r="9922" ht="12.75" customHeight="1"/>
    <row r="9923" ht="12.75" customHeight="1"/>
    <row r="9924" ht="12.75" customHeight="1"/>
    <row r="9925" ht="12.75" customHeight="1"/>
    <row r="9926" ht="12.75" customHeight="1"/>
    <row r="9927" ht="12.75" customHeight="1"/>
    <row r="9928" ht="12.75" customHeight="1"/>
    <row r="9929" ht="12.75" customHeight="1"/>
    <row r="9930" ht="12.75" customHeight="1"/>
    <row r="9931" ht="12.75" customHeight="1"/>
    <row r="9932" ht="12.75" customHeight="1"/>
    <row r="9933" ht="12.75" customHeight="1"/>
    <row r="9934" ht="12.75" customHeight="1"/>
    <row r="9935" ht="12.75" customHeight="1"/>
    <row r="9936" ht="12.75" customHeight="1"/>
    <row r="9937" ht="12.75" customHeight="1"/>
    <row r="9938" ht="12.75" customHeight="1"/>
    <row r="9939" ht="12.75" customHeight="1"/>
    <row r="9940" ht="12.75" customHeight="1"/>
    <row r="9941" ht="12.75" customHeight="1"/>
    <row r="9942" ht="12.75" customHeight="1"/>
    <row r="9943" ht="12.75" customHeight="1"/>
    <row r="9944" ht="12.75" customHeight="1"/>
    <row r="9945" ht="12.75" customHeight="1"/>
    <row r="9946" ht="12.75" customHeight="1"/>
    <row r="9947" ht="12.75" customHeight="1"/>
    <row r="9948" ht="12.75" customHeight="1"/>
    <row r="9949" ht="12.75" customHeight="1"/>
    <row r="9950" ht="12.75" customHeight="1"/>
    <row r="9951" ht="12.75" customHeight="1"/>
    <row r="9952" ht="12.75" customHeight="1"/>
    <row r="9953" ht="12.75" customHeight="1"/>
    <row r="9954" ht="12.75" customHeight="1"/>
    <row r="9955" ht="12.75" customHeight="1"/>
    <row r="9956" ht="12.75" customHeight="1"/>
    <row r="9957" ht="12.75" customHeight="1"/>
    <row r="9958" ht="12.75" customHeight="1"/>
    <row r="9959" ht="12.75" customHeight="1"/>
    <row r="9960" ht="12.75" customHeight="1"/>
    <row r="9961" ht="12.75" customHeight="1"/>
    <row r="9962" ht="12.75" customHeight="1"/>
    <row r="9963" ht="12.75" customHeight="1"/>
    <row r="9964" ht="12.75" customHeight="1"/>
    <row r="9965" ht="12.75" customHeight="1"/>
    <row r="9966" ht="12.75" customHeight="1"/>
    <row r="9967" ht="12.75" customHeight="1"/>
    <row r="9968" ht="12.75" customHeight="1"/>
    <row r="9969" ht="12.75" customHeight="1"/>
    <row r="9970" ht="12.75" customHeight="1"/>
    <row r="9971" ht="12.75" customHeight="1"/>
    <row r="9972" ht="12.75" customHeight="1"/>
    <row r="9973" ht="12.75" customHeight="1"/>
    <row r="9974" ht="12.75" customHeight="1"/>
    <row r="9975" ht="12.75" customHeight="1"/>
    <row r="9976" ht="12.75" customHeight="1"/>
    <row r="9977" ht="12.75" customHeight="1"/>
    <row r="9978" ht="12.75" customHeight="1"/>
    <row r="9979" ht="12.75" customHeight="1"/>
    <row r="9980" ht="12.75" customHeight="1"/>
    <row r="9981" ht="12.75" customHeight="1"/>
    <row r="9982" ht="12.75" customHeight="1"/>
    <row r="9983" ht="12.75" customHeight="1"/>
    <row r="9984" ht="12.75" customHeight="1"/>
    <row r="9985" ht="12.75" customHeight="1"/>
    <row r="9986" ht="12.75" customHeight="1"/>
    <row r="9987" ht="12.75" customHeight="1"/>
    <row r="9988" ht="12.75" customHeight="1"/>
    <row r="9989" ht="12.75" customHeight="1"/>
    <row r="9990" ht="12.75" customHeight="1"/>
    <row r="9991" ht="12.75" customHeight="1"/>
    <row r="9992" ht="12.75" customHeight="1"/>
    <row r="9993" ht="12.75" customHeight="1"/>
    <row r="9994" ht="12.75" customHeight="1"/>
    <row r="9995" ht="12.75" customHeight="1"/>
    <row r="9996" ht="12.75" customHeight="1"/>
    <row r="9997" ht="12.75" customHeight="1"/>
    <row r="9998" ht="12.75" customHeight="1"/>
    <row r="9999" ht="12.75" customHeight="1"/>
    <row r="10000" ht="12.75" customHeight="1"/>
    <row r="10001" ht="12.75" customHeight="1"/>
    <row r="10002" ht="12.75" customHeight="1"/>
    <row r="10003" ht="12.75" customHeight="1"/>
    <row r="10004" ht="12.75" customHeight="1"/>
    <row r="10005" ht="12.75" customHeight="1"/>
    <row r="10006" ht="12.75" customHeight="1"/>
    <row r="10007" ht="12.75" customHeight="1"/>
    <row r="10008" ht="12.75" customHeight="1"/>
    <row r="10009" ht="12.75" customHeight="1"/>
    <row r="10010" ht="12.75" customHeight="1"/>
    <row r="10011" ht="12.75" customHeight="1"/>
    <row r="10012" ht="12.75" customHeight="1"/>
    <row r="10013" ht="12.75" customHeight="1"/>
    <row r="10014" ht="12.75" customHeight="1"/>
    <row r="10015" ht="12.75" customHeight="1"/>
    <row r="10016" ht="12.75" customHeight="1"/>
    <row r="10017" ht="12.75" customHeight="1"/>
    <row r="10018" ht="12.75" customHeight="1"/>
    <row r="10019" ht="12.75" customHeight="1"/>
    <row r="10020" ht="12.75" customHeight="1"/>
    <row r="10021" ht="12.75" customHeight="1"/>
    <row r="10022" ht="12.75" customHeight="1"/>
    <row r="10023" ht="12.75" customHeight="1"/>
    <row r="10024" ht="12.75" customHeight="1"/>
    <row r="10025" ht="12.75" customHeight="1"/>
    <row r="10026" ht="12.75" customHeight="1"/>
    <row r="10027" ht="12.75" customHeight="1"/>
    <row r="10028" ht="12.75" customHeight="1"/>
    <row r="10029" ht="12.75" customHeight="1"/>
    <row r="10030" ht="12.75" customHeight="1"/>
    <row r="10031" ht="12.75" customHeight="1"/>
    <row r="10032" ht="12.75" customHeight="1"/>
    <row r="10033" ht="12.75" customHeight="1"/>
    <row r="10034" ht="12.75" customHeight="1"/>
    <row r="10035" ht="12.75" customHeight="1"/>
    <row r="10036" ht="12.75" customHeight="1"/>
    <row r="10037" ht="12.75" customHeight="1"/>
    <row r="10038" ht="12.75" customHeight="1"/>
    <row r="10039" ht="12.75" customHeight="1"/>
    <row r="10040" ht="12.75" customHeight="1"/>
    <row r="10041" ht="12.75" customHeight="1"/>
    <row r="10042" ht="12.75" customHeight="1"/>
    <row r="10043" ht="12.75" customHeight="1"/>
    <row r="10044" ht="12.75" customHeight="1"/>
    <row r="10045" ht="12.75" customHeight="1"/>
    <row r="10046" ht="12.75" customHeight="1"/>
    <row r="10047" ht="12.75" customHeight="1"/>
    <row r="10048" ht="12.75" customHeight="1"/>
    <row r="10049" ht="12.75" customHeight="1"/>
    <row r="10050" ht="12.75" customHeight="1"/>
    <row r="10051" ht="12.75" customHeight="1"/>
    <row r="10052" ht="12.75" customHeight="1"/>
    <row r="10053" ht="12.75" customHeight="1"/>
    <row r="10054" ht="12.75" customHeight="1"/>
    <row r="10055" ht="12.75" customHeight="1"/>
    <row r="10056" ht="12.75" customHeight="1"/>
    <row r="10057" ht="12.75" customHeight="1"/>
    <row r="10058" ht="12.75" customHeight="1"/>
    <row r="10059" ht="12.75" customHeight="1"/>
    <row r="10060" ht="12.75" customHeight="1"/>
    <row r="10061" ht="12.75" customHeight="1"/>
    <row r="10062" ht="12.75" customHeight="1"/>
    <row r="10063" ht="12.75" customHeight="1"/>
    <row r="10064" ht="12.75" customHeight="1"/>
    <row r="10065" ht="12.75" customHeight="1"/>
    <row r="10066" ht="12.75" customHeight="1"/>
    <row r="10067" ht="12.75" customHeight="1"/>
    <row r="10068" ht="12.75" customHeight="1"/>
    <row r="10069" ht="12.75" customHeight="1"/>
    <row r="10070" ht="12.75" customHeight="1"/>
    <row r="10071" ht="12.75" customHeight="1"/>
    <row r="10072" ht="12.75" customHeight="1"/>
    <row r="10073" ht="12.75" customHeight="1"/>
    <row r="10074" ht="12.75" customHeight="1"/>
    <row r="10075" ht="12.75" customHeight="1"/>
    <row r="10076" ht="12.75" customHeight="1"/>
    <row r="10077" ht="12.75" customHeight="1"/>
    <row r="10078" ht="12.75" customHeight="1"/>
    <row r="10079" ht="12.75" customHeight="1"/>
    <row r="10080" ht="12.75" customHeight="1"/>
    <row r="10081" ht="12.75" customHeight="1"/>
    <row r="10082" ht="12.75" customHeight="1"/>
    <row r="10083" ht="12.75" customHeight="1"/>
    <row r="10084" ht="12.75" customHeight="1"/>
    <row r="10085" ht="12.75" customHeight="1"/>
    <row r="10086" ht="12.75" customHeight="1"/>
    <row r="10087" ht="12.75" customHeight="1"/>
    <row r="10088" ht="12.75" customHeight="1"/>
    <row r="10089" ht="12.75" customHeight="1"/>
    <row r="10090" ht="12.75" customHeight="1"/>
    <row r="10091" ht="12.75" customHeight="1"/>
    <row r="10092" ht="12.75" customHeight="1"/>
    <row r="10093" ht="12.75" customHeight="1"/>
    <row r="10094" ht="12.75" customHeight="1"/>
    <row r="10095" ht="12.75" customHeight="1"/>
    <row r="10096" ht="12.75" customHeight="1"/>
    <row r="10097" ht="12.75" customHeight="1"/>
    <row r="10098" ht="12.75" customHeight="1"/>
    <row r="10099" ht="12.75" customHeight="1"/>
    <row r="10100" ht="12.75" customHeight="1"/>
    <row r="10101" ht="12.75" customHeight="1"/>
    <row r="10102" ht="12.75" customHeight="1"/>
    <row r="10103" ht="12.75" customHeight="1"/>
    <row r="10104" ht="12.75" customHeight="1"/>
    <row r="10105" ht="12.75" customHeight="1"/>
    <row r="10106" ht="12.75" customHeight="1"/>
    <row r="10107" ht="12.75" customHeight="1"/>
    <row r="10108" ht="12.75" customHeight="1"/>
    <row r="10109" ht="12.75" customHeight="1"/>
    <row r="10110" ht="12.75" customHeight="1"/>
    <row r="10111" ht="12.75" customHeight="1"/>
    <row r="10112" ht="12.75" customHeight="1"/>
    <row r="10113" ht="12.75" customHeight="1"/>
    <row r="10114" ht="12.75" customHeight="1"/>
    <row r="10115" ht="12.75" customHeight="1"/>
    <row r="10116" ht="12.75" customHeight="1"/>
    <row r="10117" ht="12.75" customHeight="1"/>
    <row r="10118" ht="12.75" customHeight="1"/>
    <row r="10119" ht="12.75" customHeight="1"/>
    <row r="10120" ht="12.75" customHeight="1"/>
    <row r="10121" ht="12.75" customHeight="1"/>
    <row r="10122" ht="12.75" customHeight="1"/>
    <row r="10123" ht="12.75" customHeight="1"/>
    <row r="10124" ht="12.75" customHeight="1"/>
    <row r="10125" ht="12.75" customHeight="1"/>
    <row r="10126" ht="12.75" customHeight="1"/>
    <row r="10127" ht="12.75" customHeight="1"/>
    <row r="10128" ht="12.75" customHeight="1"/>
    <row r="10129" ht="12.75" customHeight="1"/>
    <row r="10130" ht="12.75" customHeight="1"/>
    <row r="10131" ht="12.75" customHeight="1"/>
    <row r="10132" ht="12.75" customHeight="1"/>
    <row r="10133" ht="12.75" customHeight="1"/>
    <row r="10134" ht="12.75" customHeight="1"/>
    <row r="10135" ht="12.75" customHeight="1"/>
    <row r="10136" ht="12.75" customHeight="1"/>
    <row r="10137" ht="12.75" customHeight="1"/>
    <row r="10138" ht="12.75" customHeight="1"/>
    <row r="10139" ht="12.75" customHeight="1"/>
    <row r="10140" ht="12.75" customHeight="1"/>
    <row r="10141" ht="12.75" customHeight="1"/>
    <row r="10142" ht="12.75" customHeight="1"/>
    <row r="10143" ht="12.75" customHeight="1"/>
    <row r="10144" ht="12.75" customHeight="1"/>
    <row r="10145" ht="12.75" customHeight="1"/>
    <row r="10146" ht="12.75" customHeight="1"/>
    <row r="10147" ht="12.75" customHeight="1"/>
    <row r="10148" ht="12.75" customHeight="1"/>
    <row r="10149" ht="12.75" customHeight="1"/>
    <row r="10150" ht="12.75" customHeight="1"/>
    <row r="10151" ht="12.75" customHeight="1"/>
    <row r="10152" ht="12.75" customHeight="1"/>
    <row r="10153" ht="12.75" customHeight="1"/>
    <row r="10154" ht="12.75" customHeight="1"/>
    <row r="10155" ht="12.75" customHeight="1"/>
    <row r="10156" ht="12.75" customHeight="1"/>
    <row r="10157" ht="12.75" customHeight="1"/>
    <row r="10158" ht="12.75" customHeight="1"/>
    <row r="10159" ht="12.75" customHeight="1"/>
    <row r="10160" ht="12.75" customHeight="1"/>
    <row r="10161" ht="12.75" customHeight="1"/>
    <row r="10162" ht="12.75" customHeight="1"/>
    <row r="10163" ht="12.75" customHeight="1"/>
    <row r="10164" ht="12.75" customHeight="1"/>
    <row r="10165" ht="12.75" customHeight="1"/>
    <row r="10166" ht="12.75" customHeight="1"/>
    <row r="10167" ht="12.75" customHeight="1"/>
    <row r="10168" ht="12.75" customHeight="1"/>
    <row r="10169" ht="12.75" customHeight="1"/>
    <row r="10170" ht="12.75" customHeight="1"/>
    <row r="10171" ht="12.75" customHeight="1"/>
    <row r="10172" ht="12.75" customHeight="1"/>
    <row r="10173" ht="12.75" customHeight="1"/>
    <row r="10174" ht="12.75" customHeight="1"/>
    <row r="10175" ht="12.75" customHeight="1"/>
    <row r="10176" ht="12.75" customHeight="1"/>
    <row r="10177" ht="12.75" customHeight="1"/>
    <row r="10178" ht="12.75" customHeight="1"/>
    <row r="10179" ht="12.75" customHeight="1"/>
    <row r="10180" ht="12.75" customHeight="1"/>
    <row r="10181" ht="12.75" customHeight="1"/>
    <row r="10182" ht="12.75" customHeight="1"/>
    <row r="10183" ht="12.75" customHeight="1"/>
    <row r="10184" ht="12.75" customHeight="1"/>
    <row r="10185" ht="12.75" customHeight="1"/>
    <row r="10186" ht="12.75" customHeight="1"/>
    <row r="10187" ht="12.75" customHeight="1"/>
    <row r="10188" ht="12.75" customHeight="1"/>
    <row r="10189" ht="12.75" customHeight="1"/>
    <row r="10190" ht="12.75" customHeight="1"/>
    <row r="10191" ht="12.75" customHeight="1"/>
    <row r="10192" ht="12.75" customHeight="1"/>
    <row r="10193" ht="12.75" customHeight="1"/>
    <row r="10194" ht="12.75" customHeight="1"/>
    <row r="10195" ht="12.75" customHeight="1"/>
    <row r="10196" ht="12.75" customHeight="1"/>
    <row r="10197" ht="12.75" customHeight="1"/>
    <row r="10198" ht="12.75" customHeight="1"/>
    <row r="10199" ht="12.75" customHeight="1"/>
    <row r="10200" ht="12.75" customHeight="1"/>
    <row r="10201" ht="12.75" customHeight="1"/>
    <row r="10202" ht="12.75" customHeight="1"/>
    <row r="10203" ht="12.75" customHeight="1"/>
    <row r="10204" ht="12.75" customHeight="1"/>
    <row r="10205" ht="12.75" customHeight="1"/>
    <row r="10206" ht="12.75" customHeight="1"/>
    <row r="10207" ht="12.75" customHeight="1"/>
    <row r="10208" ht="12.75" customHeight="1"/>
    <row r="10209" ht="12.75" customHeight="1"/>
    <row r="10210" ht="12.75" customHeight="1"/>
    <row r="10211" ht="12.75" customHeight="1"/>
    <row r="10212" ht="12.75" customHeight="1"/>
    <row r="10213" ht="12.75" customHeight="1"/>
    <row r="10214" ht="12.75" customHeight="1"/>
    <row r="10215" ht="12.75" customHeight="1"/>
    <row r="10216" ht="12.75" customHeight="1"/>
    <row r="10217" ht="12.75" customHeight="1"/>
    <row r="10218" ht="12.75" customHeight="1"/>
    <row r="10219" ht="12.75" customHeight="1"/>
    <row r="10220" ht="12.75" customHeight="1"/>
    <row r="10221" ht="12.75" customHeight="1"/>
    <row r="10222" ht="12.75" customHeight="1"/>
    <row r="10223" ht="12.75" customHeight="1"/>
    <row r="10224" ht="12.75" customHeight="1"/>
    <row r="10225" ht="12.75" customHeight="1"/>
    <row r="10226" ht="12.75" customHeight="1"/>
    <row r="10227" ht="12.75" customHeight="1"/>
    <row r="10228" ht="12.75" customHeight="1"/>
    <row r="10229" ht="12.75" customHeight="1"/>
    <row r="10230" ht="12.75" customHeight="1"/>
    <row r="10231" ht="12.75" customHeight="1"/>
    <row r="10232" ht="12.75" customHeight="1"/>
    <row r="10233" ht="12.75" customHeight="1"/>
    <row r="10234" ht="12.75" customHeight="1"/>
    <row r="10235" ht="12.75" customHeight="1"/>
    <row r="10236" ht="12.75" customHeight="1"/>
    <row r="10237" ht="12.75" customHeight="1"/>
    <row r="10238" ht="12.75" customHeight="1"/>
    <row r="10239" ht="12.75" customHeight="1"/>
    <row r="10240" ht="12.75" customHeight="1"/>
    <row r="10241" ht="12.75" customHeight="1"/>
    <row r="10242" ht="12.75" customHeight="1"/>
    <row r="10243" ht="12.75" customHeight="1"/>
    <row r="10244" ht="12.75" customHeight="1"/>
    <row r="10245" ht="12.75" customHeight="1"/>
    <row r="10246" ht="12.75" customHeight="1"/>
    <row r="10247" ht="12.75" customHeight="1"/>
    <row r="10248" ht="12.75" customHeight="1"/>
    <row r="10249" ht="12.75" customHeight="1"/>
    <row r="10250" ht="12.75" customHeight="1"/>
    <row r="10251" ht="12.75" customHeight="1"/>
    <row r="10252" ht="12.75" customHeight="1"/>
    <row r="10253" ht="12.75" customHeight="1"/>
    <row r="10254" ht="12.75" customHeight="1"/>
    <row r="10255" ht="12.75" customHeight="1"/>
    <row r="10256" ht="12.75" customHeight="1"/>
    <row r="10257" ht="12.75" customHeight="1"/>
    <row r="10258" ht="12.75" customHeight="1"/>
    <row r="10259" ht="12.75" customHeight="1"/>
    <row r="10260" ht="12.75" customHeight="1"/>
    <row r="10261" ht="12.75" customHeight="1"/>
    <row r="10262" ht="12.75" customHeight="1"/>
    <row r="10263" ht="12.75" customHeight="1"/>
    <row r="10264" ht="12.75" customHeight="1"/>
    <row r="10265" ht="12.75" customHeight="1"/>
    <row r="10266" ht="12.75" customHeight="1"/>
    <row r="10267" ht="12.75" customHeight="1"/>
    <row r="10268" ht="12.75" customHeight="1"/>
    <row r="10269" ht="12.75" customHeight="1"/>
    <row r="10270" ht="12.75" customHeight="1"/>
    <row r="10271" ht="12.75" customHeight="1"/>
    <row r="10272" ht="12.75" customHeight="1"/>
    <row r="10273" ht="12.75" customHeight="1"/>
    <row r="10274" ht="12.75" customHeight="1"/>
    <row r="10275" ht="12.75" customHeight="1"/>
    <row r="10276" ht="12.75" customHeight="1"/>
    <row r="10277" ht="12.75" customHeight="1"/>
    <row r="10278" ht="12.75" customHeight="1"/>
    <row r="10279" ht="12.75" customHeight="1"/>
    <row r="10280" ht="12.75" customHeight="1"/>
    <row r="10281" ht="12.75" customHeight="1"/>
    <row r="10282" ht="12.75" customHeight="1"/>
    <row r="10283" ht="12.75" customHeight="1"/>
    <row r="10284" ht="12.75" customHeight="1"/>
    <row r="10285" ht="12.75" customHeight="1"/>
    <row r="10286" ht="12.75" customHeight="1"/>
    <row r="10287" ht="12.75" customHeight="1"/>
    <row r="10288" ht="12.75" customHeight="1"/>
    <row r="10289" ht="12.75" customHeight="1"/>
    <row r="10290" ht="12.75" customHeight="1"/>
    <row r="10291" ht="12.75" customHeight="1"/>
    <row r="10292" ht="12.75" customHeight="1"/>
    <row r="10293" ht="12.75" customHeight="1"/>
    <row r="10294" ht="12.75" customHeight="1"/>
    <row r="10295" ht="12.75" customHeight="1"/>
    <row r="10296" ht="12.75" customHeight="1"/>
    <row r="10297" ht="12.75" customHeight="1"/>
    <row r="10298" ht="12.75" customHeight="1"/>
    <row r="10299" ht="12.75" customHeight="1"/>
    <row r="10300" ht="12.75" customHeight="1"/>
    <row r="10301" ht="12.75" customHeight="1"/>
    <row r="10302" ht="12.75" customHeight="1"/>
    <row r="10303" ht="12.75" customHeight="1"/>
    <row r="10304" ht="12.75" customHeight="1"/>
    <row r="10305" ht="12.75" customHeight="1"/>
    <row r="10306" ht="12.75" customHeight="1"/>
    <row r="10307" ht="12.75" customHeight="1"/>
    <row r="10308" ht="12.75" customHeight="1"/>
    <row r="10309" ht="12.75" customHeight="1"/>
    <row r="10310" ht="12.75" customHeight="1"/>
    <row r="10311" ht="12.75" customHeight="1"/>
    <row r="10312" ht="12.75" customHeight="1"/>
    <row r="10313" ht="12.75" customHeight="1"/>
    <row r="10314" ht="12.75" customHeight="1"/>
    <row r="10315" ht="12.75" customHeight="1"/>
    <row r="10316" ht="12.75" customHeight="1"/>
    <row r="10317" ht="12.75" customHeight="1"/>
    <row r="10318" ht="12.75" customHeight="1"/>
    <row r="10319" ht="12.75" customHeight="1"/>
    <row r="10320" ht="12.75" customHeight="1"/>
    <row r="10321" ht="12.75" customHeight="1"/>
    <row r="10322" ht="12.75" customHeight="1"/>
    <row r="10323" ht="12.75" customHeight="1"/>
    <row r="10324" ht="12.75" customHeight="1"/>
    <row r="10325" ht="12.75" customHeight="1"/>
    <row r="10326" ht="12.75" customHeight="1"/>
    <row r="10327" ht="12.75" customHeight="1"/>
    <row r="10328" ht="12.75" customHeight="1"/>
    <row r="10329" ht="12.75" customHeight="1"/>
    <row r="10330" ht="12.75" customHeight="1"/>
    <row r="10331" ht="12.75" customHeight="1"/>
    <row r="10332" ht="12.75" customHeight="1"/>
    <row r="10333" ht="12.75" customHeight="1"/>
    <row r="10334" ht="12.75" customHeight="1"/>
    <row r="10335" ht="12.75" customHeight="1"/>
    <row r="10336" ht="12.75" customHeight="1"/>
    <row r="10337" ht="12.75" customHeight="1"/>
    <row r="10338" ht="12.75" customHeight="1"/>
    <row r="10339" ht="12.75" customHeight="1"/>
    <row r="10340" ht="12.75" customHeight="1"/>
    <row r="10341" ht="12.75" customHeight="1"/>
    <row r="10342" ht="12.75" customHeight="1"/>
    <row r="10343" ht="12.75" customHeight="1"/>
    <row r="10344" ht="12.75" customHeight="1"/>
    <row r="10345" ht="12.75" customHeight="1"/>
    <row r="10346" ht="12.75" customHeight="1"/>
    <row r="10347" ht="12.75" customHeight="1"/>
    <row r="10348" ht="12.75" customHeight="1"/>
    <row r="10349" ht="12.75" customHeight="1"/>
    <row r="10350" ht="12.75" customHeight="1"/>
    <row r="10351" ht="12.75" customHeight="1"/>
    <row r="10352" ht="12.75" customHeight="1"/>
    <row r="10353" ht="12.75" customHeight="1"/>
    <row r="10354" ht="12.75" customHeight="1"/>
    <row r="10355" ht="12.75" customHeight="1"/>
    <row r="10356" ht="12.75" customHeight="1"/>
    <row r="10357" ht="12.75" customHeight="1"/>
    <row r="10358" ht="12.75" customHeight="1"/>
    <row r="10359" ht="12.75" customHeight="1"/>
    <row r="10360" ht="12.75" customHeight="1"/>
    <row r="10361" ht="12.75" customHeight="1"/>
    <row r="10362" ht="12.75" customHeight="1"/>
    <row r="10363" ht="12.75" customHeight="1"/>
    <row r="10364" ht="12.75" customHeight="1"/>
    <row r="10365" ht="12.75" customHeight="1"/>
    <row r="10366" ht="12.75" customHeight="1"/>
    <row r="10367" ht="12.75" customHeight="1"/>
    <row r="10368" ht="12.75" customHeight="1"/>
    <row r="10369" ht="12.75" customHeight="1"/>
    <row r="10370" ht="12.75" customHeight="1"/>
    <row r="10371" ht="12.75" customHeight="1"/>
    <row r="10372" ht="12.75" customHeight="1"/>
    <row r="10373" ht="12.75" customHeight="1"/>
    <row r="10374" ht="12.75" customHeight="1"/>
    <row r="10375" ht="12.75" customHeight="1"/>
    <row r="10376" ht="12.75" customHeight="1"/>
    <row r="10377" ht="12.75" customHeight="1"/>
    <row r="10378" ht="12.75" customHeight="1"/>
    <row r="10379" ht="12.75" customHeight="1"/>
    <row r="10380" ht="12.75" customHeight="1"/>
    <row r="10381" ht="12.75" customHeight="1"/>
    <row r="10382" ht="12.75" customHeight="1"/>
    <row r="10383" ht="12.75" customHeight="1"/>
    <row r="10384" ht="12.75" customHeight="1"/>
    <row r="10385" ht="12.75" customHeight="1"/>
    <row r="10386" ht="12.75" customHeight="1"/>
    <row r="10387" ht="12.75" customHeight="1"/>
    <row r="10388" ht="12.75" customHeight="1"/>
    <row r="10389" ht="12.75" customHeight="1"/>
    <row r="10390" ht="12.75" customHeight="1"/>
    <row r="10391" ht="12.75" customHeight="1"/>
    <row r="10392" ht="12.75" customHeight="1"/>
    <row r="10393" ht="12.75" customHeight="1"/>
    <row r="10394" ht="12.75" customHeight="1"/>
    <row r="10395" ht="12.75" customHeight="1"/>
    <row r="10396" ht="12.75" customHeight="1"/>
    <row r="10397" ht="12.75" customHeight="1"/>
    <row r="10398" ht="12.75" customHeight="1"/>
    <row r="10399" ht="12.75" customHeight="1"/>
    <row r="10400" ht="12.75" customHeight="1"/>
    <row r="10401" ht="12.75" customHeight="1"/>
    <row r="10402" ht="12.75" customHeight="1"/>
    <row r="10403" ht="12.75" customHeight="1"/>
    <row r="10404" ht="12.75" customHeight="1"/>
    <row r="10405" ht="12.75" customHeight="1"/>
    <row r="10406" ht="12.75" customHeight="1"/>
    <row r="10407" ht="12.75" customHeight="1"/>
    <row r="10408" ht="12.75" customHeight="1"/>
    <row r="10409" ht="12.75" customHeight="1"/>
    <row r="10410" ht="12.75" customHeight="1"/>
    <row r="10411" ht="12.75" customHeight="1"/>
    <row r="10412" ht="12.75" customHeight="1"/>
    <row r="10413" ht="12.75" customHeight="1"/>
    <row r="10414" ht="12.75" customHeight="1"/>
    <row r="10415" ht="12.75" customHeight="1"/>
    <row r="10416" ht="12.75" customHeight="1"/>
    <row r="10417" ht="12.75" customHeight="1"/>
    <row r="10418" ht="12.75" customHeight="1"/>
    <row r="10419" ht="12.75" customHeight="1"/>
    <row r="10420" ht="12.75" customHeight="1"/>
    <row r="10421" ht="12.75" customHeight="1"/>
    <row r="10422" ht="12.75" customHeight="1"/>
    <row r="10423" ht="12.75" customHeight="1"/>
    <row r="10424" ht="12.75" customHeight="1"/>
    <row r="10425" ht="12.75" customHeight="1"/>
    <row r="10426" ht="12.75" customHeight="1"/>
    <row r="10427" ht="12.75" customHeight="1"/>
    <row r="10428" ht="12.75" customHeight="1"/>
    <row r="10429" ht="12.75" customHeight="1"/>
    <row r="10430" ht="12.75" customHeight="1"/>
    <row r="10431" ht="12.75" customHeight="1"/>
    <row r="10432" ht="12.75" customHeight="1"/>
    <row r="10433" ht="12.75" customHeight="1"/>
    <row r="10434" ht="12.75" customHeight="1"/>
    <row r="10435" ht="12.75" customHeight="1"/>
    <row r="10436" ht="12.75" customHeight="1"/>
    <row r="10437" ht="12.75" customHeight="1"/>
    <row r="10438" ht="12.75" customHeight="1"/>
    <row r="10439" ht="12.75" customHeight="1"/>
    <row r="10440" ht="12.75" customHeight="1"/>
    <row r="10441" ht="12.75" customHeight="1"/>
    <row r="10442" ht="12.75" customHeight="1"/>
    <row r="10443" ht="12.75" customHeight="1"/>
    <row r="10444" ht="12.75" customHeight="1"/>
    <row r="10445" ht="12.75" customHeight="1"/>
    <row r="10446" ht="12.75" customHeight="1"/>
    <row r="10447" ht="12.75" customHeight="1"/>
    <row r="10448" ht="12.75" customHeight="1"/>
    <row r="10449" ht="12.75" customHeight="1"/>
    <row r="10450" ht="12.75" customHeight="1"/>
    <row r="10451" ht="12.75" customHeight="1"/>
    <row r="10452" ht="12.75" customHeight="1"/>
    <row r="10453" ht="12.75" customHeight="1"/>
    <row r="10454" ht="12.75" customHeight="1"/>
    <row r="10455" ht="12.75" customHeight="1"/>
    <row r="10456" ht="12.75" customHeight="1"/>
    <row r="10457" ht="12.75" customHeight="1"/>
    <row r="10458" ht="12.75" customHeight="1"/>
    <row r="10459" ht="12.75" customHeight="1"/>
    <row r="10460" ht="12.75" customHeight="1"/>
    <row r="10461" ht="12.75" customHeight="1"/>
    <row r="10462" ht="12.75" customHeight="1"/>
    <row r="10463" ht="12.75" customHeight="1"/>
    <row r="10464" ht="12.75" customHeight="1"/>
    <row r="10465" ht="12.75" customHeight="1"/>
    <row r="10466" ht="12.75" customHeight="1"/>
    <row r="10467" ht="12.75" customHeight="1"/>
    <row r="10468" ht="12.75" customHeight="1"/>
    <row r="10469" ht="12.75" customHeight="1"/>
    <row r="10470" ht="12.75" customHeight="1"/>
    <row r="10471" ht="12.75" customHeight="1"/>
    <row r="10472" ht="12.75" customHeight="1"/>
    <row r="10473" ht="12.75" customHeight="1"/>
    <row r="10474" ht="12.75" customHeight="1"/>
    <row r="10475" ht="12.75" customHeight="1"/>
    <row r="10476" ht="12.75" customHeight="1"/>
    <row r="10477" ht="12.75" customHeight="1"/>
    <row r="10478" ht="12.75" customHeight="1"/>
    <row r="10479" ht="12.75" customHeight="1"/>
    <row r="10480" ht="12.75" customHeight="1"/>
    <row r="10481" ht="12.75" customHeight="1"/>
    <row r="10482" ht="12.75" customHeight="1"/>
    <row r="10483" ht="12.75" customHeight="1"/>
    <row r="10484" ht="12.75" customHeight="1"/>
    <row r="10485" ht="12.75" customHeight="1"/>
    <row r="10486" ht="12.75" customHeight="1"/>
    <row r="10487" ht="12.75" customHeight="1"/>
    <row r="10488" ht="12.75" customHeight="1"/>
    <row r="10489" ht="12.75" customHeight="1"/>
    <row r="10490" ht="12.75" customHeight="1"/>
    <row r="10491" ht="12.75" customHeight="1"/>
    <row r="10492" ht="12.75" customHeight="1"/>
    <row r="10493" ht="12.75" customHeight="1"/>
    <row r="10494" ht="12.75" customHeight="1"/>
    <row r="10495" ht="12.75" customHeight="1"/>
    <row r="10496" ht="12.75" customHeight="1"/>
    <row r="10497" ht="12.75" customHeight="1"/>
    <row r="10498" ht="12.75" customHeight="1"/>
    <row r="10499" ht="12.75" customHeight="1"/>
    <row r="10500" ht="12.75" customHeight="1"/>
    <row r="10501" ht="12.75" customHeight="1"/>
    <row r="10502" ht="12.75" customHeight="1"/>
    <row r="10503" ht="12.75" customHeight="1"/>
    <row r="10504" ht="12.75" customHeight="1"/>
    <row r="10505" ht="12.75" customHeight="1"/>
    <row r="10506" ht="12.75" customHeight="1"/>
    <row r="10507" ht="12.75" customHeight="1"/>
    <row r="10508" ht="12.75" customHeight="1"/>
    <row r="10509" ht="12.75" customHeight="1"/>
    <row r="10510" ht="12.75" customHeight="1"/>
    <row r="10511" ht="12.75" customHeight="1"/>
    <row r="10512" ht="12.75" customHeight="1"/>
    <row r="10513" ht="12.75" customHeight="1"/>
    <row r="10514" ht="12.75" customHeight="1"/>
    <row r="10515" ht="12.75" customHeight="1"/>
    <row r="10516" ht="12.75" customHeight="1"/>
    <row r="10517" ht="12.75" customHeight="1"/>
    <row r="10518" ht="12.75" customHeight="1"/>
    <row r="10519" ht="12.75" customHeight="1"/>
    <row r="10520" ht="12.75" customHeight="1"/>
    <row r="10521" ht="12.75" customHeight="1"/>
    <row r="10522" ht="12.75" customHeight="1"/>
    <row r="10523" ht="12.75" customHeight="1"/>
    <row r="10524" ht="12.75" customHeight="1"/>
    <row r="10525" ht="12.75" customHeight="1"/>
    <row r="10526" ht="12.75" customHeight="1"/>
    <row r="10527" ht="12.75" customHeight="1"/>
    <row r="10528" ht="12.75" customHeight="1"/>
    <row r="10529" ht="12.75" customHeight="1"/>
    <row r="10530" ht="12.75" customHeight="1"/>
    <row r="10531" ht="12.75" customHeight="1"/>
    <row r="10532" ht="12.75" customHeight="1"/>
    <row r="10533" ht="12.75" customHeight="1"/>
    <row r="10534" ht="12.75" customHeight="1"/>
    <row r="10535" ht="12.75" customHeight="1"/>
    <row r="10536" ht="12.75" customHeight="1"/>
    <row r="10537" ht="12.75" customHeight="1"/>
    <row r="10538" ht="12.75" customHeight="1"/>
    <row r="10539" ht="12.75" customHeight="1"/>
    <row r="10540" ht="12.75" customHeight="1"/>
    <row r="10541" ht="12.75" customHeight="1"/>
    <row r="10542" ht="12.75" customHeight="1"/>
    <row r="10543" ht="12.75" customHeight="1"/>
    <row r="10544" ht="12.75" customHeight="1"/>
    <row r="10545" ht="12.75" customHeight="1"/>
    <row r="10546" ht="12.75" customHeight="1"/>
    <row r="10547" ht="12.75" customHeight="1"/>
    <row r="10548" ht="12.75" customHeight="1"/>
    <row r="10549" ht="12.75" customHeight="1"/>
    <row r="10550" ht="12.75" customHeight="1"/>
    <row r="10551" ht="12.75" customHeight="1"/>
    <row r="10552" ht="12.75" customHeight="1"/>
    <row r="10553" ht="12.75" customHeight="1"/>
    <row r="10554" ht="12.75" customHeight="1"/>
    <row r="10555" ht="12.75" customHeight="1"/>
    <row r="10556" ht="12.75" customHeight="1"/>
    <row r="10557" ht="12.75" customHeight="1"/>
    <row r="10558" ht="12.75" customHeight="1"/>
    <row r="10559" ht="12.75" customHeight="1"/>
    <row r="10560" ht="12.75" customHeight="1"/>
    <row r="10561" ht="12.75" customHeight="1"/>
    <row r="10562" ht="12.75" customHeight="1"/>
    <row r="10563" ht="12.75" customHeight="1"/>
    <row r="10564" ht="12.75" customHeight="1"/>
    <row r="10565" ht="12.75" customHeight="1"/>
    <row r="10566" ht="12.75" customHeight="1"/>
    <row r="10567" ht="12.75" customHeight="1"/>
    <row r="10568" ht="12.75" customHeight="1"/>
    <row r="10569" ht="12.75" customHeight="1"/>
    <row r="10570" ht="12.75" customHeight="1"/>
    <row r="10571" ht="12.75" customHeight="1"/>
    <row r="10572" ht="12.75" customHeight="1"/>
    <row r="10573" ht="12.75" customHeight="1"/>
    <row r="10574" ht="12.75" customHeight="1"/>
    <row r="10575" ht="12.75" customHeight="1"/>
    <row r="10576" ht="12.75" customHeight="1"/>
    <row r="10577" ht="12.75" customHeight="1"/>
    <row r="10578" ht="12.75" customHeight="1"/>
    <row r="10579" ht="12.75" customHeight="1"/>
    <row r="10580" ht="12.75" customHeight="1"/>
    <row r="10581" ht="12.75" customHeight="1"/>
    <row r="10582" ht="12.75" customHeight="1"/>
    <row r="10583" ht="12.75" customHeight="1"/>
    <row r="10584" ht="12.75" customHeight="1"/>
    <row r="10585" ht="12.75" customHeight="1"/>
    <row r="10586" ht="12.75" customHeight="1"/>
    <row r="10587" ht="12.75" customHeight="1"/>
    <row r="10588" ht="12.75" customHeight="1"/>
    <row r="10589" ht="12.75" customHeight="1"/>
    <row r="10590" ht="12.75" customHeight="1"/>
    <row r="10591" ht="12.75" customHeight="1"/>
    <row r="10592" ht="12.75" customHeight="1"/>
    <row r="10593" ht="12.75" customHeight="1"/>
    <row r="10594" ht="12.75" customHeight="1"/>
    <row r="10595" ht="12.75" customHeight="1"/>
    <row r="10596" ht="12.75" customHeight="1"/>
    <row r="10597" ht="12.75" customHeight="1"/>
    <row r="10598" ht="12.75" customHeight="1"/>
    <row r="10599" ht="12.75" customHeight="1"/>
    <row r="10600" ht="12.75" customHeight="1"/>
    <row r="10601" ht="12.75" customHeight="1"/>
    <row r="10602" ht="12.75" customHeight="1"/>
    <row r="10603" ht="12.75" customHeight="1"/>
    <row r="10604" ht="12.75" customHeight="1"/>
    <row r="10605" ht="12.75" customHeight="1"/>
    <row r="10606" ht="12.75" customHeight="1"/>
    <row r="10607" ht="12.75" customHeight="1"/>
    <row r="10608" ht="12.75" customHeight="1"/>
    <row r="10609" ht="12.75" customHeight="1"/>
    <row r="10610" ht="12.75" customHeight="1"/>
    <row r="10611" ht="12.75" customHeight="1"/>
    <row r="10612" ht="12.75" customHeight="1"/>
    <row r="10613" ht="12.75" customHeight="1"/>
    <row r="10614" ht="12.75" customHeight="1"/>
    <row r="10615" ht="12.75" customHeight="1"/>
    <row r="10616" ht="12.75" customHeight="1"/>
    <row r="10617" ht="12.75" customHeight="1"/>
    <row r="10618" ht="12.75" customHeight="1"/>
    <row r="10619" ht="12.75" customHeight="1"/>
    <row r="10620" ht="12.75" customHeight="1"/>
    <row r="10621" ht="12.75" customHeight="1"/>
    <row r="10622" ht="12.75" customHeight="1"/>
    <row r="10623" ht="12.75" customHeight="1"/>
    <row r="10624" ht="12.75" customHeight="1"/>
    <row r="10625" ht="12.75" customHeight="1"/>
    <row r="10626" ht="12.75" customHeight="1"/>
    <row r="10627" ht="12.75" customHeight="1"/>
    <row r="10628" ht="12.75" customHeight="1"/>
    <row r="10629" ht="12.75" customHeight="1"/>
    <row r="10630" ht="12.75" customHeight="1"/>
    <row r="10631" ht="12.75" customHeight="1"/>
    <row r="10632" ht="12.75" customHeight="1"/>
    <row r="10633" ht="12.75" customHeight="1"/>
    <row r="10634" ht="12.75" customHeight="1"/>
    <row r="10635" ht="12.75" customHeight="1"/>
    <row r="10636" ht="12.75" customHeight="1"/>
    <row r="10637" ht="12.75" customHeight="1"/>
    <row r="10638" ht="12.75" customHeight="1"/>
    <row r="10639" ht="12.75" customHeight="1"/>
    <row r="10640" ht="12.75" customHeight="1"/>
    <row r="10641" ht="12.75" customHeight="1"/>
    <row r="10642" ht="12.75" customHeight="1"/>
    <row r="10643" ht="12.75" customHeight="1"/>
    <row r="10644" ht="12.75" customHeight="1"/>
    <row r="10645" ht="12.75" customHeight="1"/>
    <row r="10646" ht="12.75" customHeight="1"/>
    <row r="10647" ht="12.75" customHeight="1"/>
    <row r="10648" ht="12.75" customHeight="1"/>
    <row r="10649" ht="12.75" customHeight="1"/>
    <row r="10650" ht="12.75" customHeight="1"/>
    <row r="10651" ht="12.75" customHeight="1"/>
    <row r="10652" ht="12.75" customHeight="1"/>
    <row r="10653" ht="12.75" customHeight="1"/>
    <row r="10654" ht="12.75" customHeight="1"/>
    <row r="10655" ht="12.75" customHeight="1"/>
    <row r="10656" ht="12.75" customHeight="1"/>
    <row r="10657" ht="12.75" customHeight="1"/>
    <row r="10658" ht="12.75" customHeight="1"/>
    <row r="10659" ht="12.75" customHeight="1"/>
    <row r="10660" ht="12.75" customHeight="1"/>
    <row r="10661" ht="12.75" customHeight="1"/>
    <row r="10662" ht="12.75" customHeight="1"/>
    <row r="10663" ht="12.75" customHeight="1"/>
    <row r="10664" ht="12.75" customHeight="1"/>
    <row r="10665" ht="12.75" customHeight="1"/>
    <row r="10666" ht="12.75" customHeight="1"/>
    <row r="10667" ht="12.75" customHeight="1"/>
    <row r="10668" ht="12.75" customHeight="1"/>
    <row r="10669" ht="12.75" customHeight="1"/>
    <row r="10670" ht="12.75" customHeight="1"/>
    <row r="10671" ht="12.75" customHeight="1"/>
    <row r="10672" ht="12.75" customHeight="1"/>
    <row r="10673" ht="12.75" customHeight="1"/>
    <row r="10674" ht="12.75" customHeight="1"/>
    <row r="10675" ht="12.75" customHeight="1"/>
    <row r="10676" ht="12.75" customHeight="1"/>
    <row r="10677" ht="12.75" customHeight="1"/>
    <row r="10678" ht="12.75" customHeight="1"/>
    <row r="10679" ht="12.75" customHeight="1"/>
    <row r="10680" ht="12.75" customHeight="1"/>
    <row r="10681" ht="12.75" customHeight="1"/>
    <row r="10682" ht="12.75" customHeight="1"/>
    <row r="10683" ht="12.75" customHeight="1"/>
    <row r="10684" ht="12.75" customHeight="1"/>
    <row r="10685" ht="12.75" customHeight="1"/>
    <row r="10686" ht="12.75" customHeight="1"/>
    <row r="10687" ht="12.75" customHeight="1"/>
    <row r="10688" ht="12.75" customHeight="1"/>
    <row r="10689" ht="12.75" customHeight="1"/>
    <row r="10690" ht="12.75" customHeight="1"/>
    <row r="10691" ht="12.75" customHeight="1"/>
    <row r="10692" ht="12.75" customHeight="1"/>
    <row r="10693" ht="12.75" customHeight="1"/>
    <row r="10694" ht="12.75" customHeight="1"/>
    <row r="10695" ht="12.75" customHeight="1"/>
    <row r="10696" ht="12.75" customHeight="1"/>
    <row r="10697" ht="12.75" customHeight="1"/>
    <row r="10698" ht="12.75" customHeight="1"/>
    <row r="10699" ht="12.75" customHeight="1"/>
    <row r="10700" ht="12.75" customHeight="1"/>
    <row r="10701" ht="12.75" customHeight="1"/>
    <row r="10702" ht="12.75" customHeight="1"/>
    <row r="10703" ht="12.75" customHeight="1"/>
    <row r="10704" ht="12.75" customHeight="1"/>
    <row r="10705" ht="12.75" customHeight="1"/>
    <row r="10706" ht="12.75" customHeight="1"/>
    <row r="10707" ht="12.75" customHeight="1"/>
    <row r="10708" ht="12.75" customHeight="1"/>
    <row r="10709" ht="12.75" customHeight="1"/>
    <row r="10710" ht="12.75" customHeight="1"/>
    <row r="10711" ht="12.75" customHeight="1"/>
    <row r="10712" ht="12.75" customHeight="1"/>
    <row r="10713" ht="12.75" customHeight="1"/>
    <row r="10714" ht="12.75" customHeight="1"/>
    <row r="10715" ht="12.75" customHeight="1"/>
    <row r="10716" ht="12.75" customHeight="1"/>
    <row r="10717" ht="12.75" customHeight="1"/>
    <row r="10718" ht="12.75" customHeight="1"/>
    <row r="10719" ht="12.75" customHeight="1"/>
    <row r="10720" ht="12.75" customHeight="1"/>
    <row r="10721" ht="12.75" customHeight="1"/>
    <row r="10722" ht="12.75" customHeight="1"/>
    <row r="10723" ht="12.75" customHeight="1"/>
    <row r="10724" ht="12.75" customHeight="1"/>
    <row r="10725" ht="12.75" customHeight="1"/>
    <row r="10726" ht="12.75" customHeight="1"/>
    <row r="10727" ht="12.75" customHeight="1"/>
    <row r="10728" ht="12.75" customHeight="1"/>
    <row r="10729" ht="12.75" customHeight="1"/>
    <row r="10730" ht="12.75" customHeight="1"/>
    <row r="10731" ht="12.75" customHeight="1"/>
    <row r="10732" ht="12.75" customHeight="1"/>
    <row r="10733" ht="12.75" customHeight="1"/>
    <row r="10734" ht="12.75" customHeight="1"/>
    <row r="10735" ht="12.75" customHeight="1"/>
    <row r="10736" ht="12.75" customHeight="1"/>
    <row r="10737" ht="12.75" customHeight="1"/>
    <row r="10738" ht="12.75" customHeight="1"/>
    <row r="10739" ht="12.75" customHeight="1"/>
    <row r="10740" ht="12.75" customHeight="1"/>
    <row r="10741" ht="12.75" customHeight="1"/>
    <row r="10742" ht="12.75" customHeight="1"/>
    <row r="10743" ht="12.75" customHeight="1"/>
    <row r="10744" ht="12.75" customHeight="1"/>
    <row r="10745" ht="12.75" customHeight="1"/>
    <row r="10746" ht="12.75" customHeight="1"/>
    <row r="10747" ht="12.75" customHeight="1"/>
    <row r="10748" ht="12.75" customHeight="1"/>
    <row r="10749" ht="12.75" customHeight="1"/>
    <row r="10750" ht="12.75" customHeight="1"/>
    <row r="10751" ht="12.75" customHeight="1"/>
    <row r="10752" ht="12.75" customHeight="1"/>
    <row r="10753" ht="12.75" customHeight="1"/>
    <row r="10754" ht="12.75" customHeight="1"/>
    <row r="10755" ht="12.75" customHeight="1"/>
    <row r="10756" ht="12.75" customHeight="1"/>
    <row r="10757" ht="12.75" customHeight="1"/>
    <row r="10758" ht="12.75" customHeight="1"/>
    <row r="10759" ht="12.75" customHeight="1"/>
    <row r="10760" ht="12.75" customHeight="1"/>
    <row r="10761" ht="12.75" customHeight="1"/>
    <row r="10762" ht="12.75" customHeight="1"/>
    <row r="10763" ht="12.75" customHeight="1"/>
    <row r="10764" ht="12.75" customHeight="1"/>
    <row r="10765" ht="12.75" customHeight="1"/>
    <row r="10766" ht="12.75" customHeight="1"/>
    <row r="10767" ht="12.75" customHeight="1"/>
    <row r="10768" ht="12.75" customHeight="1"/>
    <row r="10769" ht="12.75" customHeight="1"/>
    <row r="10770" ht="12.75" customHeight="1"/>
    <row r="10771" ht="12.75" customHeight="1"/>
    <row r="10772" ht="12.75" customHeight="1"/>
    <row r="10773" ht="12.75" customHeight="1"/>
    <row r="10774" ht="12.75" customHeight="1"/>
    <row r="10775" ht="12.75" customHeight="1"/>
    <row r="10776" ht="12.75" customHeight="1"/>
    <row r="10777" ht="12.75" customHeight="1"/>
    <row r="10778" ht="12.75" customHeight="1"/>
    <row r="10779" ht="12.75" customHeight="1"/>
    <row r="10780" ht="12.75" customHeight="1"/>
    <row r="10781" ht="12.75" customHeight="1"/>
    <row r="10782" ht="12.75" customHeight="1"/>
    <row r="10783" ht="12.75" customHeight="1"/>
    <row r="10784" ht="12.75" customHeight="1"/>
    <row r="10785" ht="12.75" customHeight="1"/>
    <row r="10786" ht="12.75" customHeight="1"/>
    <row r="10787" ht="12.75" customHeight="1"/>
    <row r="10788" ht="12.75" customHeight="1"/>
    <row r="10789" ht="12.75" customHeight="1"/>
    <row r="10790" ht="12.75" customHeight="1"/>
    <row r="10791" ht="12.75" customHeight="1"/>
    <row r="10792" ht="12.75" customHeight="1"/>
    <row r="10793" ht="12.75" customHeight="1"/>
    <row r="10794" ht="12.75" customHeight="1"/>
    <row r="10795" ht="12.75" customHeight="1"/>
    <row r="10796" ht="12.75" customHeight="1"/>
    <row r="10797" ht="12.75" customHeight="1"/>
    <row r="10798" ht="12.75" customHeight="1"/>
    <row r="10799" ht="12.75" customHeight="1"/>
    <row r="10800" ht="12.75" customHeight="1"/>
    <row r="10801" ht="12.75" customHeight="1"/>
    <row r="10802" ht="12.75" customHeight="1"/>
    <row r="10803" ht="12.75" customHeight="1"/>
    <row r="10804" ht="12.75" customHeight="1"/>
    <row r="10805" ht="12.75" customHeight="1"/>
    <row r="10806" ht="12.75" customHeight="1"/>
    <row r="10807" ht="12.75" customHeight="1"/>
    <row r="10808" ht="12.75" customHeight="1"/>
    <row r="10809" ht="12.75" customHeight="1"/>
    <row r="10810" ht="12.75" customHeight="1"/>
    <row r="10811" ht="12.75" customHeight="1"/>
    <row r="10812" ht="12.75" customHeight="1"/>
    <row r="10813" ht="12.75" customHeight="1"/>
    <row r="10814" ht="12.75" customHeight="1"/>
    <row r="10815" ht="12.75" customHeight="1"/>
    <row r="10816" ht="12.75" customHeight="1"/>
    <row r="10817" ht="12.75" customHeight="1"/>
    <row r="10818" ht="12.75" customHeight="1"/>
    <row r="10819" ht="12.75" customHeight="1"/>
    <row r="10820" ht="12.75" customHeight="1"/>
    <row r="10821" ht="12.75" customHeight="1"/>
    <row r="10822" ht="12.75" customHeight="1"/>
    <row r="10823" ht="12.75" customHeight="1"/>
    <row r="10824" ht="12.75" customHeight="1"/>
    <row r="10825" ht="12.75" customHeight="1"/>
    <row r="10826" ht="12.75" customHeight="1"/>
    <row r="10827" ht="12.75" customHeight="1"/>
    <row r="10828" ht="12.75" customHeight="1"/>
    <row r="10829" ht="12.75" customHeight="1"/>
    <row r="10830" ht="12.75" customHeight="1"/>
    <row r="10831" ht="12.75" customHeight="1"/>
    <row r="10832" ht="12.75" customHeight="1"/>
    <row r="10833" ht="12.75" customHeight="1"/>
    <row r="10834" ht="12.75" customHeight="1"/>
    <row r="10835" ht="12.75" customHeight="1"/>
    <row r="10836" ht="12.75" customHeight="1"/>
    <row r="10837" ht="12.75" customHeight="1"/>
    <row r="10838" ht="12.75" customHeight="1"/>
    <row r="10839" ht="12.75" customHeight="1"/>
    <row r="10840" ht="12.75" customHeight="1"/>
    <row r="10841" ht="12.75" customHeight="1"/>
    <row r="10842" ht="12.75" customHeight="1"/>
    <row r="10843" ht="12.75" customHeight="1"/>
    <row r="10844" ht="12.75" customHeight="1"/>
    <row r="10845" ht="12.75" customHeight="1"/>
    <row r="10846" ht="12.75" customHeight="1"/>
    <row r="10847" ht="12.75" customHeight="1"/>
    <row r="10848" ht="12.75" customHeight="1"/>
    <row r="10849" ht="12.75" customHeight="1"/>
    <row r="10850" ht="12.75" customHeight="1"/>
    <row r="10851" ht="12.75" customHeight="1"/>
    <row r="10852" ht="12.75" customHeight="1"/>
    <row r="10853" ht="12.75" customHeight="1"/>
    <row r="10854" ht="12.75" customHeight="1"/>
    <row r="10855" ht="12.75" customHeight="1"/>
    <row r="10856" ht="12.75" customHeight="1"/>
    <row r="10857" ht="12.75" customHeight="1"/>
    <row r="10858" ht="12.75" customHeight="1"/>
    <row r="10859" ht="12.75" customHeight="1"/>
    <row r="10860" ht="12.75" customHeight="1"/>
    <row r="10861" ht="12.75" customHeight="1"/>
    <row r="10862" ht="12.75" customHeight="1"/>
    <row r="10863" ht="12.75" customHeight="1"/>
    <row r="10864" ht="12.75" customHeight="1"/>
    <row r="10865" ht="12.75" customHeight="1"/>
    <row r="10866" ht="12.75" customHeight="1"/>
    <row r="10867" ht="12.75" customHeight="1"/>
    <row r="10868" ht="12.75" customHeight="1"/>
    <row r="10869" ht="12.75" customHeight="1"/>
    <row r="10870" ht="12.75" customHeight="1"/>
    <row r="10871" ht="12.75" customHeight="1"/>
    <row r="10872" ht="12.75" customHeight="1"/>
    <row r="10873" ht="12.75" customHeight="1"/>
    <row r="10874" ht="12.75" customHeight="1"/>
    <row r="10875" ht="12.75" customHeight="1"/>
    <row r="10876" ht="12.75" customHeight="1"/>
    <row r="10877" ht="12.75" customHeight="1"/>
    <row r="10878" ht="12.75" customHeight="1"/>
    <row r="10879" ht="12.75" customHeight="1"/>
    <row r="10880" ht="12.75" customHeight="1"/>
    <row r="10881" ht="12.75" customHeight="1"/>
    <row r="10882" ht="12.75" customHeight="1"/>
    <row r="10883" ht="12.75" customHeight="1"/>
    <row r="10884" ht="12.75" customHeight="1"/>
    <row r="10885" ht="12.75" customHeight="1"/>
    <row r="10886" ht="12.75" customHeight="1"/>
    <row r="10887" ht="12.75" customHeight="1"/>
    <row r="10888" ht="12.75" customHeight="1"/>
    <row r="10889" ht="12.75" customHeight="1"/>
    <row r="10890" ht="12.75" customHeight="1"/>
    <row r="10891" ht="12.75" customHeight="1"/>
    <row r="10892" ht="12.75" customHeight="1"/>
    <row r="10893" ht="12.75" customHeight="1"/>
    <row r="10894" ht="12.75" customHeight="1"/>
    <row r="10895" ht="12.75" customHeight="1"/>
    <row r="10896" ht="12.75" customHeight="1"/>
    <row r="10897" ht="12.75" customHeight="1"/>
    <row r="10898" ht="12.75" customHeight="1"/>
    <row r="10899" ht="12.75" customHeight="1"/>
    <row r="10900" ht="12.75" customHeight="1"/>
    <row r="10901" ht="12.75" customHeight="1"/>
    <row r="10902" ht="12.75" customHeight="1"/>
    <row r="10903" ht="12.75" customHeight="1"/>
    <row r="10904" ht="12.75" customHeight="1"/>
    <row r="10905" ht="12.75" customHeight="1"/>
    <row r="10906" ht="12.75" customHeight="1"/>
    <row r="10907" ht="12.75" customHeight="1"/>
    <row r="10908" ht="12.75" customHeight="1"/>
    <row r="10909" ht="12.75" customHeight="1"/>
    <row r="10910" ht="12.75" customHeight="1"/>
    <row r="10911" ht="12.75" customHeight="1"/>
    <row r="10912" ht="12.75" customHeight="1"/>
    <row r="10913" ht="12.75" customHeight="1"/>
    <row r="10914" ht="12.75" customHeight="1"/>
    <row r="10915" ht="12.75" customHeight="1"/>
    <row r="10916" ht="12.75" customHeight="1"/>
    <row r="10917" ht="12.75" customHeight="1"/>
    <row r="10918" ht="12.75" customHeight="1"/>
    <row r="10919" ht="12.75" customHeight="1"/>
    <row r="10920" ht="12.75" customHeight="1"/>
    <row r="10921" ht="12.75" customHeight="1"/>
    <row r="10922" ht="12.75" customHeight="1"/>
    <row r="10923" ht="12.75" customHeight="1"/>
    <row r="10924" ht="12.75" customHeight="1"/>
    <row r="10925" ht="12.75" customHeight="1"/>
    <row r="10926" ht="12.75" customHeight="1"/>
    <row r="10927" ht="12.75" customHeight="1"/>
    <row r="10928" ht="12.75" customHeight="1"/>
    <row r="10929" ht="12.75" customHeight="1"/>
    <row r="10930" ht="12.75" customHeight="1"/>
    <row r="10931" ht="12.75" customHeight="1"/>
    <row r="10932" ht="12.75" customHeight="1"/>
    <row r="10933" ht="12.75" customHeight="1"/>
    <row r="10934" ht="12.75" customHeight="1"/>
    <row r="10935" ht="12.75" customHeight="1"/>
    <row r="10936" ht="12.75" customHeight="1"/>
    <row r="10937" ht="12.75" customHeight="1"/>
    <row r="10938" ht="12.75" customHeight="1"/>
    <row r="10939" ht="12.75" customHeight="1"/>
    <row r="10940" ht="12.75" customHeight="1"/>
    <row r="10941" ht="12.75" customHeight="1"/>
    <row r="10942" ht="12.75" customHeight="1"/>
    <row r="10943" ht="12.75" customHeight="1"/>
    <row r="10944" ht="12.75" customHeight="1"/>
    <row r="10945" ht="12.75" customHeight="1"/>
    <row r="10946" ht="12.75" customHeight="1"/>
    <row r="10947" ht="12.75" customHeight="1"/>
    <row r="10948" ht="12.75" customHeight="1"/>
    <row r="10949" ht="12.75" customHeight="1"/>
    <row r="10950" ht="12.75" customHeight="1"/>
    <row r="10951" ht="12.75" customHeight="1"/>
    <row r="10952" ht="12.75" customHeight="1"/>
    <row r="10953" ht="12.75" customHeight="1"/>
    <row r="10954" ht="12.75" customHeight="1"/>
    <row r="10955" ht="12.75" customHeight="1"/>
    <row r="10956" ht="12.75" customHeight="1"/>
    <row r="10957" ht="12.75" customHeight="1"/>
    <row r="10958" ht="12.75" customHeight="1"/>
    <row r="10959" ht="12.75" customHeight="1"/>
    <row r="10960" ht="12.75" customHeight="1"/>
    <row r="10961" ht="12.75" customHeight="1"/>
    <row r="10962" ht="12.75" customHeight="1"/>
    <row r="10963" ht="12.75" customHeight="1"/>
    <row r="10964" ht="12.75" customHeight="1"/>
    <row r="10965" ht="12.75" customHeight="1"/>
    <row r="10966" ht="12.75" customHeight="1"/>
    <row r="10967" ht="12.75" customHeight="1"/>
    <row r="10968" ht="12.75" customHeight="1"/>
    <row r="10969" ht="12.75" customHeight="1"/>
    <row r="10970" ht="12.75" customHeight="1"/>
    <row r="10971" ht="12.75" customHeight="1"/>
    <row r="10972" ht="12.75" customHeight="1"/>
    <row r="10973" ht="12.75" customHeight="1"/>
    <row r="10974" ht="12.75" customHeight="1"/>
    <row r="10975" ht="12.75" customHeight="1"/>
    <row r="10976" ht="12.75" customHeight="1"/>
    <row r="10977" ht="12.75" customHeight="1"/>
    <row r="10978" ht="12.75" customHeight="1"/>
    <row r="10979" ht="12.75" customHeight="1"/>
    <row r="10980" ht="12.75" customHeight="1"/>
    <row r="10981" ht="12.75" customHeight="1"/>
    <row r="10982" ht="12.75" customHeight="1"/>
    <row r="10983" ht="12.75" customHeight="1"/>
    <row r="10984" ht="12.75" customHeight="1"/>
    <row r="10985" ht="12.75" customHeight="1"/>
    <row r="10986" ht="12.75" customHeight="1"/>
    <row r="10987" ht="12.75" customHeight="1"/>
    <row r="10988" ht="12.75" customHeight="1"/>
    <row r="10989" ht="12.75" customHeight="1"/>
    <row r="10990" ht="12.75" customHeight="1"/>
    <row r="10991" ht="12.75" customHeight="1"/>
    <row r="10992" ht="12.75" customHeight="1"/>
    <row r="10993" ht="12.75" customHeight="1"/>
    <row r="10994" ht="12.75" customHeight="1"/>
    <row r="10995" ht="12.75" customHeight="1"/>
    <row r="10996" ht="12.75" customHeight="1"/>
    <row r="10997" ht="12.75" customHeight="1"/>
    <row r="10998" ht="12.75" customHeight="1"/>
    <row r="10999" ht="12.75" customHeight="1"/>
    <row r="11000" ht="12.75" customHeight="1"/>
    <row r="11001" ht="12.75" customHeight="1"/>
    <row r="11002" ht="12.75" customHeight="1"/>
    <row r="11003" ht="12.75" customHeight="1"/>
    <row r="11004" ht="12.75" customHeight="1"/>
    <row r="11005" ht="12.75" customHeight="1"/>
    <row r="11006" ht="12.75" customHeight="1"/>
    <row r="11007" ht="12.75" customHeight="1"/>
    <row r="11008" ht="12.75" customHeight="1"/>
    <row r="11009" ht="12.75" customHeight="1"/>
    <row r="11010" ht="12.75" customHeight="1"/>
    <row r="11011" ht="12.75" customHeight="1"/>
    <row r="11012" ht="12.75" customHeight="1"/>
    <row r="11013" ht="12.75" customHeight="1"/>
    <row r="11014" ht="12.75" customHeight="1"/>
    <row r="11015" ht="12.75" customHeight="1"/>
    <row r="11016" ht="12.75" customHeight="1"/>
    <row r="11017" ht="12.75" customHeight="1"/>
    <row r="11018" ht="12.75" customHeight="1"/>
    <row r="11019" ht="12.75" customHeight="1"/>
    <row r="11020" ht="12.75" customHeight="1"/>
    <row r="11021" ht="12.75" customHeight="1"/>
    <row r="11022" ht="12.75" customHeight="1"/>
    <row r="11023" ht="12.75" customHeight="1"/>
    <row r="11024" ht="12.75" customHeight="1"/>
    <row r="11025" ht="12.75" customHeight="1"/>
    <row r="11026" ht="12.75" customHeight="1"/>
    <row r="11027" ht="12.75" customHeight="1"/>
    <row r="11028" ht="12.75" customHeight="1"/>
    <row r="11029" ht="12.75" customHeight="1"/>
    <row r="11030" ht="12.75" customHeight="1"/>
    <row r="11031" ht="12.75" customHeight="1"/>
    <row r="11032" ht="12.75" customHeight="1"/>
    <row r="11033" ht="12.75" customHeight="1"/>
    <row r="11034" ht="12.75" customHeight="1"/>
    <row r="11035" ht="12.75" customHeight="1"/>
    <row r="11036" ht="12.75" customHeight="1"/>
    <row r="11037" ht="12.75" customHeight="1"/>
    <row r="11038" ht="12.75" customHeight="1"/>
    <row r="11039" ht="12.75" customHeight="1"/>
    <row r="11040" ht="12.75" customHeight="1"/>
    <row r="11041" ht="12.75" customHeight="1"/>
    <row r="11042" ht="12.75" customHeight="1"/>
    <row r="11043" ht="12.75" customHeight="1"/>
    <row r="11044" ht="12.75" customHeight="1"/>
    <row r="11045" ht="12.75" customHeight="1"/>
    <row r="11046" ht="12.75" customHeight="1"/>
    <row r="11047" ht="12.75" customHeight="1"/>
    <row r="11048" ht="12.75" customHeight="1"/>
    <row r="11049" ht="12.75" customHeight="1"/>
    <row r="11050" ht="12.75" customHeight="1"/>
    <row r="11051" ht="12.75" customHeight="1"/>
    <row r="11052" ht="12.75" customHeight="1"/>
    <row r="11053" ht="12.75" customHeight="1"/>
    <row r="11054" ht="12.75" customHeight="1"/>
    <row r="11055" ht="12.75" customHeight="1"/>
    <row r="11056" ht="12.75" customHeight="1"/>
    <row r="11057" ht="12.75" customHeight="1"/>
    <row r="11058" ht="12.75" customHeight="1"/>
    <row r="11059" ht="12.75" customHeight="1"/>
    <row r="11060" ht="12.75" customHeight="1"/>
    <row r="11061" ht="12.75" customHeight="1"/>
    <row r="11062" ht="12.75" customHeight="1"/>
    <row r="11063" ht="12.75" customHeight="1"/>
    <row r="11064" ht="12.75" customHeight="1"/>
    <row r="11065" ht="12.75" customHeight="1"/>
    <row r="11066" ht="12.75" customHeight="1"/>
    <row r="11067" ht="12.75" customHeight="1"/>
    <row r="11068" ht="12.75" customHeight="1"/>
    <row r="11069" ht="12.75" customHeight="1"/>
    <row r="11070" ht="12.75" customHeight="1"/>
    <row r="11071" ht="12.75" customHeight="1"/>
    <row r="11072" ht="12.75" customHeight="1"/>
    <row r="11073" ht="12.75" customHeight="1"/>
    <row r="11074" ht="12.75" customHeight="1"/>
    <row r="11075" ht="12.75" customHeight="1"/>
    <row r="11076" ht="12.75" customHeight="1"/>
    <row r="11077" ht="12.75" customHeight="1"/>
    <row r="11078" ht="12.75" customHeight="1"/>
    <row r="11079" ht="12.75" customHeight="1"/>
    <row r="11080" ht="12.75" customHeight="1"/>
    <row r="11081" ht="12.75" customHeight="1"/>
    <row r="11082" ht="12.75" customHeight="1"/>
    <row r="11083" ht="12.75" customHeight="1"/>
    <row r="11084" ht="12.75" customHeight="1"/>
    <row r="11085" ht="12.75" customHeight="1"/>
    <row r="11086" ht="12.75" customHeight="1"/>
    <row r="11087" ht="12.75" customHeight="1"/>
    <row r="11088" ht="12.75" customHeight="1"/>
    <row r="11089" ht="12.75" customHeight="1"/>
    <row r="11090" ht="12.75" customHeight="1"/>
    <row r="11091" ht="12.75" customHeight="1"/>
    <row r="11092" ht="12.75" customHeight="1"/>
    <row r="11093" ht="12.75" customHeight="1"/>
    <row r="11094" ht="12.75" customHeight="1"/>
    <row r="11095" ht="12.75" customHeight="1"/>
    <row r="11096" ht="12.75" customHeight="1"/>
    <row r="11097" ht="12.75" customHeight="1"/>
    <row r="11098" ht="12.75" customHeight="1"/>
    <row r="11099" ht="12.75" customHeight="1"/>
    <row r="11100" ht="12.75" customHeight="1"/>
    <row r="11101" ht="12.75" customHeight="1"/>
    <row r="11102" ht="12.75" customHeight="1"/>
    <row r="11103" ht="12.75" customHeight="1"/>
    <row r="11104" ht="12.75" customHeight="1"/>
    <row r="11105" ht="12.75" customHeight="1"/>
    <row r="11106" ht="12.75" customHeight="1"/>
    <row r="11107" ht="12.75" customHeight="1"/>
    <row r="11108" ht="12.75" customHeight="1"/>
    <row r="11109" ht="12.75" customHeight="1"/>
    <row r="11110" ht="12.75" customHeight="1"/>
    <row r="11111" ht="12.75" customHeight="1"/>
    <row r="11112" ht="12.75" customHeight="1"/>
    <row r="11113" ht="12.75" customHeight="1"/>
    <row r="11114" ht="12.75" customHeight="1"/>
    <row r="11115" ht="12.75" customHeight="1"/>
    <row r="11116" ht="12.75" customHeight="1"/>
    <row r="11117" ht="12.75" customHeight="1"/>
    <row r="11118" ht="12.75" customHeight="1"/>
    <row r="11119" ht="12.75" customHeight="1"/>
    <row r="11120" ht="12.75" customHeight="1"/>
    <row r="11121" ht="12.75" customHeight="1"/>
    <row r="11122" ht="12.75" customHeight="1"/>
    <row r="11123" ht="12.75" customHeight="1"/>
    <row r="11124" ht="12.75" customHeight="1"/>
    <row r="11125" ht="12.75" customHeight="1"/>
    <row r="11126" ht="12.75" customHeight="1"/>
    <row r="11127" ht="12.75" customHeight="1"/>
    <row r="11128" ht="12.75" customHeight="1"/>
    <row r="11129" ht="12.75" customHeight="1"/>
    <row r="11130" ht="12.75" customHeight="1"/>
    <row r="11131" ht="12.75" customHeight="1"/>
    <row r="11132" ht="12.75" customHeight="1"/>
    <row r="11133" ht="12.75" customHeight="1"/>
    <row r="11134" ht="12.75" customHeight="1"/>
    <row r="11135" ht="12.75" customHeight="1"/>
    <row r="11136" ht="12.75" customHeight="1"/>
    <row r="11137" ht="12.75" customHeight="1"/>
    <row r="11138" ht="12.75" customHeight="1"/>
    <row r="11139" ht="12.75" customHeight="1"/>
    <row r="11140" ht="12.75" customHeight="1"/>
    <row r="11141" ht="12.75" customHeight="1"/>
    <row r="11142" ht="12.75" customHeight="1"/>
    <row r="11143" ht="12.75" customHeight="1"/>
    <row r="11144" ht="12.75" customHeight="1"/>
    <row r="11145" ht="12.75" customHeight="1"/>
    <row r="11146" ht="12.75" customHeight="1"/>
    <row r="11147" ht="12.75" customHeight="1"/>
    <row r="11148" ht="12.75" customHeight="1"/>
    <row r="11149" ht="12.75" customHeight="1"/>
    <row r="11150" ht="12.75" customHeight="1"/>
    <row r="11151" ht="12.75" customHeight="1"/>
    <row r="11152" ht="12.75" customHeight="1"/>
    <row r="11153" ht="12.75" customHeight="1"/>
    <row r="11154" ht="12.75" customHeight="1"/>
    <row r="11155" ht="12.75" customHeight="1"/>
    <row r="11156" ht="12.75" customHeight="1"/>
    <row r="11157" ht="12.75" customHeight="1"/>
    <row r="11158" ht="12.75" customHeight="1"/>
    <row r="11159" ht="12.75" customHeight="1"/>
    <row r="11160" ht="12.75" customHeight="1"/>
    <row r="11161" ht="12.75" customHeight="1"/>
    <row r="11162" ht="12.75" customHeight="1"/>
    <row r="11163" ht="12.75" customHeight="1"/>
    <row r="11164" ht="12.75" customHeight="1"/>
    <row r="11165" ht="12.75" customHeight="1"/>
    <row r="11166" ht="12.75" customHeight="1"/>
    <row r="11167" ht="12.75" customHeight="1"/>
    <row r="11168" ht="12.75" customHeight="1"/>
    <row r="11169" ht="12.75" customHeight="1"/>
    <row r="11170" ht="12.75" customHeight="1"/>
    <row r="11171" ht="12.75" customHeight="1"/>
    <row r="11172" ht="12.75" customHeight="1"/>
    <row r="11173" ht="12.75" customHeight="1"/>
    <row r="11174" ht="12.75" customHeight="1"/>
    <row r="11175" ht="12.75" customHeight="1"/>
    <row r="11176" ht="12.75" customHeight="1"/>
    <row r="11177" ht="12.75" customHeight="1"/>
    <row r="11178" ht="12.75" customHeight="1"/>
    <row r="11179" ht="12.75" customHeight="1"/>
    <row r="11180" ht="12.75" customHeight="1"/>
    <row r="11181" ht="12.75" customHeight="1"/>
    <row r="11182" ht="12.75" customHeight="1"/>
    <row r="11183" ht="12.75" customHeight="1"/>
    <row r="11184" ht="12.75" customHeight="1"/>
    <row r="11185" ht="12.75" customHeight="1"/>
    <row r="11186" ht="12.75" customHeight="1"/>
    <row r="11187" ht="12.75" customHeight="1"/>
    <row r="11188" ht="12.75" customHeight="1"/>
    <row r="11189" ht="12.75" customHeight="1"/>
    <row r="11190" ht="12.75" customHeight="1"/>
    <row r="11191" ht="12.75" customHeight="1"/>
    <row r="11192" ht="12.75" customHeight="1"/>
    <row r="11193" ht="12.75" customHeight="1"/>
    <row r="11194" ht="12.75" customHeight="1"/>
    <row r="11195" ht="12.75" customHeight="1"/>
    <row r="11196" ht="12.75" customHeight="1"/>
    <row r="11197" ht="12.75" customHeight="1"/>
    <row r="11198" ht="12.75" customHeight="1"/>
    <row r="11199" ht="12.75" customHeight="1"/>
    <row r="11200" ht="12.75" customHeight="1"/>
    <row r="11201" ht="12.75" customHeight="1"/>
    <row r="11202" ht="12.75" customHeight="1"/>
    <row r="11203" ht="12.75" customHeight="1"/>
    <row r="11204" ht="12.75" customHeight="1"/>
    <row r="11205" ht="12.75" customHeight="1"/>
    <row r="11206" ht="12.75" customHeight="1"/>
    <row r="11207" ht="12.75" customHeight="1"/>
    <row r="11208" ht="12.75" customHeight="1"/>
    <row r="11209" ht="12.75" customHeight="1"/>
    <row r="11210" ht="12.75" customHeight="1"/>
    <row r="11211" ht="12.75" customHeight="1"/>
    <row r="11212" ht="12.75" customHeight="1"/>
    <row r="11213" ht="12.75" customHeight="1"/>
    <row r="11214" ht="12.75" customHeight="1"/>
    <row r="11215" ht="12.75" customHeight="1"/>
    <row r="11216" ht="12.75" customHeight="1"/>
    <row r="11217" ht="12.75" customHeight="1"/>
    <row r="11218" ht="12.75" customHeight="1"/>
    <row r="11219" ht="12.75" customHeight="1"/>
    <row r="11220" ht="12.75" customHeight="1"/>
    <row r="11221" ht="12.75" customHeight="1"/>
    <row r="11222" ht="12.75" customHeight="1"/>
    <row r="11223" ht="12.75" customHeight="1"/>
    <row r="11224" ht="12.75" customHeight="1"/>
    <row r="11225" ht="12.75" customHeight="1"/>
    <row r="11226" ht="12.75" customHeight="1"/>
    <row r="11227" ht="12.75" customHeight="1"/>
    <row r="11228" ht="12.75" customHeight="1"/>
    <row r="11229" ht="12.75" customHeight="1"/>
    <row r="11230" ht="12.75" customHeight="1"/>
    <row r="11231" ht="12.75" customHeight="1"/>
    <row r="11232" ht="12.75" customHeight="1"/>
    <row r="11233" ht="12.75" customHeight="1"/>
    <row r="11234" ht="12.75" customHeight="1"/>
    <row r="11235" ht="12.75" customHeight="1"/>
    <row r="11236" ht="12.75" customHeight="1"/>
    <row r="11237" ht="12.75" customHeight="1"/>
    <row r="11238" ht="12.75" customHeight="1"/>
    <row r="11239" ht="12.75" customHeight="1"/>
    <row r="11240" ht="12.75" customHeight="1"/>
    <row r="11241" ht="12.75" customHeight="1"/>
    <row r="11242" ht="12.75" customHeight="1"/>
    <row r="11243" ht="12.75" customHeight="1"/>
    <row r="11244" ht="12.75" customHeight="1"/>
    <row r="11245" ht="12.75" customHeight="1"/>
    <row r="11246" ht="12.75" customHeight="1"/>
    <row r="11247" ht="12.75" customHeight="1"/>
    <row r="11248" ht="12.75" customHeight="1"/>
    <row r="11249" ht="12.75" customHeight="1"/>
    <row r="11250" ht="12.75" customHeight="1"/>
    <row r="11251" ht="12.75" customHeight="1"/>
    <row r="11252" ht="12.75" customHeight="1"/>
    <row r="11253" ht="12.75" customHeight="1"/>
    <row r="11254" ht="12.75" customHeight="1"/>
    <row r="11255" ht="12.75" customHeight="1"/>
    <row r="11256" ht="12.75" customHeight="1"/>
    <row r="11257" ht="12.75" customHeight="1"/>
    <row r="11258" ht="12.75" customHeight="1"/>
    <row r="11259" ht="12.75" customHeight="1"/>
    <row r="11260" ht="12.75" customHeight="1"/>
    <row r="11261" ht="12.75" customHeight="1"/>
    <row r="11262" ht="12.75" customHeight="1"/>
    <row r="11263" ht="12.75" customHeight="1"/>
    <row r="11264" ht="12.75" customHeight="1"/>
    <row r="11265" ht="12.75" customHeight="1"/>
    <row r="11266" ht="12.75" customHeight="1"/>
    <row r="11267" ht="12.75" customHeight="1"/>
    <row r="11268" ht="12.75" customHeight="1"/>
    <row r="11269" ht="12.75" customHeight="1"/>
    <row r="11270" ht="12.75" customHeight="1"/>
    <row r="11271" ht="12.75" customHeight="1"/>
    <row r="11272" ht="12.75" customHeight="1"/>
    <row r="11273" ht="12.75" customHeight="1"/>
    <row r="11274" ht="12.75" customHeight="1"/>
    <row r="11275" ht="12.75" customHeight="1"/>
    <row r="11276" ht="12.75" customHeight="1"/>
    <row r="11277" ht="12.75" customHeight="1"/>
    <row r="11278" ht="12.75" customHeight="1"/>
    <row r="11279" ht="12.75" customHeight="1"/>
    <row r="11280" ht="12.75" customHeight="1"/>
    <row r="11281" ht="12.75" customHeight="1"/>
    <row r="11282" ht="12.75" customHeight="1"/>
    <row r="11283" ht="12.75" customHeight="1"/>
    <row r="11284" ht="12.75" customHeight="1"/>
    <row r="11285" ht="12.75" customHeight="1"/>
    <row r="11286" ht="12.75" customHeight="1"/>
    <row r="11287" ht="12.75" customHeight="1"/>
    <row r="11288" ht="12.75" customHeight="1"/>
    <row r="11289" ht="12.75" customHeight="1"/>
    <row r="11290" ht="12.75" customHeight="1"/>
    <row r="11291" ht="12.75" customHeight="1"/>
    <row r="11292" ht="12.75" customHeight="1"/>
    <row r="11293" ht="12.75" customHeight="1"/>
    <row r="11294" ht="12.75" customHeight="1"/>
    <row r="11295" ht="12.75" customHeight="1"/>
    <row r="11296" ht="12.75" customHeight="1"/>
    <row r="11297" ht="12.75" customHeight="1"/>
    <row r="11298" ht="12.75" customHeight="1"/>
    <row r="11299" ht="12.75" customHeight="1"/>
    <row r="11300" ht="12.75" customHeight="1"/>
    <row r="11301" ht="12.75" customHeight="1"/>
    <row r="11302" ht="12.75" customHeight="1"/>
    <row r="11303" ht="12.75" customHeight="1"/>
    <row r="11304" ht="12.75" customHeight="1"/>
    <row r="11305" ht="12.75" customHeight="1"/>
    <row r="11306" ht="12.75" customHeight="1"/>
    <row r="11307" ht="12.75" customHeight="1"/>
    <row r="11308" ht="12.75" customHeight="1"/>
    <row r="11309" ht="12.75" customHeight="1"/>
    <row r="11310" ht="12.75" customHeight="1"/>
    <row r="11311" ht="12.75" customHeight="1"/>
    <row r="11312" ht="12.75" customHeight="1"/>
    <row r="11313" ht="12.75" customHeight="1"/>
    <row r="11314" ht="12.75" customHeight="1"/>
    <row r="11315" ht="12.75" customHeight="1"/>
    <row r="11316" ht="12.75" customHeight="1"/>
    <row r="11317" ht="12.75" customHeight="1"/>
    <row r="11318" ht="12.75" customHeight="1"/>
    <row r="11319" ht="12.75" customHeight="1"/>
    <row r="11320" ht="12.75" customHeight="1"/>
    <row r="11321" ht="12.75" customHeight="1"/>
    <row r="11322" ht="12.75" customHeight="1"/>
    <row r="11323" ht="12.75" customHeight="1"/>
    <row r="11324" ht="12.75" customHeight="1"/>
    <row r="11325" ht="12.75" customHeight="1"/>
    <row r="11326" ht="12.75" customHeight="1"/>
    <row r="11327" ht="12.75" customHeight="1"/>
    <row r="11328" ht="12.75" customHeight="1"/>
    <row r="11329" ht="12.75" customHeight="1"/>
    <row r="11330" ht="12.75" customHeight="1"/>
    <row r="11331" ht="12.75" customHeight="1"/>
    <row r="11332" ht="12.75" customHeight="1"/>
    <row r="11333" ht="12.75" customHeight="1"/>
    <row r="11334" ht="12.75" customHeight="1"/>
    <row r="11335" ht="12.75" customHeight="1"/>
    <row r="11336" ht="12.75" customHeight="1"/>
    <row r="11337" ht="12.75" customHeight="1"/>
    <row r="11338" ht="12.75" customHeight="1"/>
    <row r="11339" ht="12.75" customHeight="1"/>
    <row r="11340" ht="12.75" customHeight="1"/>
    <row r="11341" ht="12.75" customHeight="1"/>
    <row r="11342" ht="12.75" customHeight="1"/>
    <row r="11343" ht="12.75" customHeight="1"/>
    <row r="11344" ht="12.75" customHeight="1"/>
    <row r="11345" ht="12.75" customHeight="1"/>
    <row r="11346" ht="12.75" customHeight="1"/>
    <row r="11347" ht="12.75" customHeight="1"/>
    <row r="11348" ht="12.75" customHeight="1"/>
    <row r="11349" ht="12.75" customHeight="1"/>
    <row r="11350" ht="12.75" customHeight="1"/>
    <row r="11351" ht="12.75" customHeight="1"/>
    <row r="11352" ht="12.75" customHeight="1"/>
    <row r="11353" ht="12.75" customHeight="1"/>
    <row r="11354" ht="12.75" customHeight="1"/>
    <row r="11355" ht="12.75" customHeight="1"/>
    <row r="11356" ht="12.75" customHeight="1"/>
    <row r="11357" ht="12.75" customHeight="1"/>
    <row r="11358" ht="12.75" customHeight="1"/>
    <row r="11359" ht="12.75" customHeight="1"/>
    <row r="11360" ht="12.75" customHeight="1"/>
    <row r="11361" ht="12.75" customHeight="1"/>
    <row r="11362" ht="12.75" customHeight="1"/>
    <row r="11363" ht="12.75" customHeight="1"/>
    <row r="11364" ht="12.75" customHeight="1"/>
    <row r="11365" ht="12.75" customHeight="1"/>
    <row r="11366" ht="12.75" customHeight="1"/>
    <row r="11367" ht="12.75" customHeight="1"/>
    <row r="11368" ht="12.75" customHeight="1"/>
    <row r="11369" ht="12.75" customHeight="1"/>
    <row r="11370" ht="12.75" customHeight="1"/>
    <row r="11371" ht="12.75" customHeight="1"/>
    <row r="11372" ht="12.75" customHeight="1"/>
    <row r="11373" ht="12.75" customHeight="1"/>
    <row r="11374" ht="12.75" customHeight="1"/>
    <row r="11375" ht="12.75" customHeight="1"/>
    <row r="11376" ht="12.75" customHeight="1"/>
    <row r="11377" ht="12.75" customHeight="1"/>
    <row r="11378" ht="12.75" customHeight="1"/>
    <row r="11379" ht="12.75" customHeight="1"/>
    <row r="11380" ht="12.75" customHeight="1"/>
    <row r="11381" ht="12.75" customHeight="1"/>
    <row r="11382" ht="12.75" customHeight="1"/>
    <row r="11383" ht="12.75" customHeight="1"/>
    <row r="11384" ht="12.75" customHeight="1"/>
    <row r="11385" ht="12.75" customHeight="1"/>
    <row r="11386" ht="12.75" customHeight="1"/>
    <row r="11387" ht="12.75" customHeight="1"/>
    <row r="11388" ht="12.75" customHeight="1"/>
    <row r="11389" ht="12.75" customHeight="1"/>
    <row r="11390" ht="12.75" customHeight="1"/>
    <row r="11391" ht="12.75" customHeight="1"/>
    <row r="11392" ht="12.75" customHeight="1"/>
    <row r="11393" ht="12.75" customHeight="1"/>
    <row r="11394" ht="12.75" customHeight="1"/>
    <row r="11395" ht="12.75" customHeight="1"/>
    <row r="11396" ht="12.75" customHeight="1"/>
    <row r="11397" ht="12.75" customHeight="1"/>
    <row r="11398" ht="12.75" customHeight="1"/>
    <row r="11399" ht="12.75" customHeight="1"/>
    <row r="11400" ht="12.75" customHeight="1"/>
    <row r="11401" ht="12.75" customHeight="1"/>
    <row r="11402" ht="12.75" customHeight="1"/>
    <row r="11403" ht="12.75" customHeight="1"/>
    <row r="11404" ht="12.75" customHeight="1"/>
    <row r="11405" ht="12.75" customHeight="1"/>
    <row r="11406" ht="12.75" customHeight="1"/>
    <row r="11407" ht="12.75" customHeight="1"/>
    <row r="11408" ht="12.75" customHeight="1"/>
    <row r="11409" ht="12.75" customHeight="1"/>
    <row r="11410" ht="12.75" customHeight="1"/>
    <row r="11411" ht="12.75" customHeight="1"/>
    <row r="11412" ht="12.75" customHeight="1"/>
    <row r="11413" ht="12.75" customHeight="1"/>
    <row r="11414" ht="12.75" customHeight="1"/>
    <row r="11415" ht="12.75" customHeight="1"/>
    <row r="11416" ht="12.75" customHeight="1"/>
    <row r="11417" ht="12.75" customHeight="1"/>
    <row r="11418" ht="12.75" customHeight="1"/>
    <row r="11419" ht="12.75" customHeight="1"/>
    <row r="11420" ht="12.75" customHeight="1"/>
    <row r="11421" ht="12.75" customHeight="1"/>
    <row r="11422" ht="12.75" customHeight="1"/>
    <row r="11423" ht="12.75" customHeight="1"/>
    <row r="11424" ht="12.75" customHeight="1"/>
    <row r="11425" ht="12.75" customHeight="1"/>
    <row r="11426" ht="12.75" customHeight="1"/>
    <row r="11427" ht="12.75" customHeight="1"/>
    <row r="11428" ht="12.75" customHeight="1"/>
    <row r="11429" ht="12.75" customHeight="1"/>
    <row r="11430" ht="12.75" customHeight="1"/>
    <row r="11431" ht="12.75" customHeight="1"/>
    <row r="11432" ht="12.75" customHeight="1"/>
    <row r="11433" ht="12.75" customHeight="1"/>
    <row r="11434" ht="12.75" customHeight="1"/>
    <row r="11435" ht="12.75" customHeight="1"/>
    <row r="11436" ht="12.75" customHeight="1"/>
    <row r="11437" ht="12.75" customHeight="1"/>
    <row r="11438" ht="12.75" customHeight="1"/>
    <row r="11439" ht="12.75" customHeight="1"/>
    <row r="11440" ht="12.75" customHeight="1"/>
    <row r="11441" ht="12.75" customHeight="1"/>
    <row r="11442" ht="12.75" customHeight="1"/>
    <row r="11443" ht="12.75" customHeight="1"/>
    <row r="11444" ht="12.75" customHeight="1"/>
    <row r="11445" ht="12.75" customHeight="1"/>
    <row r="11446" ht="12.75" customHeight="1"/>
    <row r="11447" ht="12.75" customHeight="1"/>
    <row r="11448" ht="12.75" customHeight="1"/>
    <row r="11449" ht="12.75" customHeight="1"/>
    <row r="11450" ht="12.75" customHeight="1"/>
    <row r="11451" ht="12.75" customHeight="1"/>
    <row r="11452" ht="12.75" customHeight="1"/>
    <row r="11453" ht="12.75" customHeight="1"/>
    <row r="11454" ht="12.75" customHeight="1"/>
    <row r="11455" ht="12.75" customHeight="1"/>
    <row r="11456" ht="12.75" customHeight="1"/>
    <row r="11457" ht="12.75" customHeight="1"/>
    <row r="11458" ht="12.75" customHeight="1"/>
    <row r="11459" ht="12.75" customHeight="1"/>
    <row r="11460" ht="12.75" customHeight="1"/>
    <row r="11461" ht="12.75" customHeight="1"/>
    <row r="11462" ht="12.75" customHeight="1"/>
    <row r="11463" ht="12.75" customHeight="1"/>
    <row r="11464" ht="12.75" customHeight="1"/>
    <row r="11465" ht="12.75" customHeight="1"/>
    <row r="11466" ht="12.75" customHeight="1"/>
    <row r="11467" ht="12.75" customHeight="1"/>
    <row r="11468" ht="12.75" customHeight="1"/>
    <row r="11469" ht="12.75" customHeight="1"/>
    <row r="11470" ht="12.75" customHeight="1"/>
    <row r="11471" ht="12.75" customHeight="1"/>
    <row r="11472" ht="12.75" customHeight="1"/>
    <row r="11473" ht="12.75" customHeight="1"/>
    <row r="11474" ht="12.75" customHeight="1"/>
    <row r="11475" ht="12.75" customHeight="1"/>
    <row r="11476" ht="12.75" customHeight="1"/>
    <row r="11477" ht="12.75" customHeight="1"/>
    <row r="11478" ht="12.75" customHeight="1"/>
    <row r="11479" ht="12.75" customHeight="1"/>
    <row r="11480" ht="12.75" customHeight="1"/>
    <row r="11481" ht="12.75" customHeight="1"/>
    <row r="11482" ht="12.75" customHeight="1"/>
    <row r="11483" ht="12.75" customHeight="1"/>
    <row r="11484" ht="12.75" customHeight="1"/>
    <row r="11485" ht="12.75" customHeight="1"/>
    <row r="11486" ht="12.75" customHeight="1"/>
    <row r="11487" ht="12.75" customHeight="1"/>
    <row r="11488" ht="12.75" customHeight="1"/>
    <row r="11489" ht="12.75" customHeight="1"/>
    <row r="11490" ht="12.75" customHeight="1"/>
    <row r="11491" ht="12.75" customHeight="1"/>
    <row r="11492" ht="12.75" customHeight="1"/>
    <row r="11493" ht="12.75" customHeight="1"/>
    <row r="11494" ht="12.75" customHeight="1"/>
    <row r="11495" ht="12.75" customHeight="1"/>
    <row r="11496" ht="12.75" customHeight="1"/>
    <row r="11497" ht="12.75" customHeight="1"/>
    <row r="11498" ht="12.75" customHeight="1"/>
    <row r="11499" ht="12.75" customHeight="1"/>
    <row r="11500" ht="12.75" customHeight="1"/>
    <row r="11501" ht="12.75" customHeight="1"/>
    <row r="11502" ht="12.75" customHeight="1"/>
    <row r="11503" ht="12.75" customHeight="1"/>
    <row r="11504" ht="12.75" customHeight="1"/>
    <row r="11505" ht="12.75" customHeight="1"/>
    <row r="11506" ht="12.75" customHeight="1"/>
    <row r="11507" ht="12.75" customHeight="1"/>
    <row r="11508" ht="12.75" customHeight="1"/>
    <row r="11509" ht="12.75" customHeight="1"/>
    <row r="11510" ht="12.75" customHeight="1"/>
    <row r="11511" ht="12.75" customHeight="1"/>
    <row r="11512" ht="12.75" customHeight="1"/>
    <row r="11513" ht="12.75" customHeight="1"/>
    <row r="11514" ht="12.75" customHeight="1"/>
    <row r="11515" ht="12.75" customHeight="1"/>
    <row r="11516" ht="12.75" customHeight="1"/>
    <row r="11517" ht="12.75" customHeight="1"/>
    <row r="11518" ht="12.75" customHeight="1"/>
    <row r="11519" ht="12.75" customHeight="1"/>
    <row r="11520" ht="12.75" customHeight="1"/>
    <row r="11521" ht="12.75" customHeight="1"/>
    <row r="11522" ht="12.75" customHeight="1"/>
    <row r="11523" ht="12.75" customHeight="1"/>
    <row r="11524" ht="12.75" customHeight="1"/>
    <row r="11525" ht="12.75" customHeight="1"/>
    <row r="11526" ht="12.75" customHeight="1"/>
    <row r="11527" ht="12.75" customHeight="1"/>
    <row r="11528" ht="12.75" customHeight="1"/>
    <row r="11529" ht="12.75" customHeight="1"/>
    <row r="11530" ht="12.75" customHeight="1"/>
    <row r="11531" ht="12.75" customHeight="1"/>
    <row r="11532" ht="12.75" customHeight="1"/>
    <row r="11533" ht="12.75" customHeight="1"/>
    <row r="11534" ht="12.75" customHeight="1"/>
    <row r="11535" ht="12.75" customHeight="1"/>
    <row r="11536" ht="12.75" customHeight="1"/>
    <row r="11537" ht="12.75" customHeight="1"/>
    <row r="11538" ht="12.75" customHeight="1"/>
    <row r="11539" ht="12.75" customHeight="1"/>
    <row r="11540" ht="12.75" customHeight="1"/>
    <row r="11541" ht="12.75" customHeight="1"/>
    <row r="11542" ht="12.75" customHeight="1"/>
    <row r="11543" ht="12.75" customHeight="1"/>
    <row r="11544" ht="12.75" customHeight="1"/>
    <row r="11545" ht="12.75" customHeight="1"/>
    <row r="11546" ht="12.75" customHeight="1"/>
    <row r="11547" ht="12.75" customHeight="1"/>
    <row r="11548" ht="12.75" customHeight="1"/>
    <row r="11549" ht="12.75" customHeight="1"/>
    <row r="11550" ht="12.75" customHeight="1"/>
    <row r="11551" ht="12.75" customHeight="1"/>
    <row r="11552" ht="12.75" customHeight="1"/>
    <row r="11553" ht="12.75" customHeight="1"/>
    <row r="11554" ht="12.75" customHeight="1"/>
    <row r="11555" ht="12.75" customHeight="1"/>
    <row r="11556" ht="12.75" customHeight="1"/>
    <row r="11557" ht="12.75" customHeight="1"/>
    <row r="11558" ht="12.75" customHeight="1"/>
    <row r="11559" ht="12.75" customHeight="1"/>
    <row r="11560" ht="12.75" customHeight="1"/>
    <row r="11561" ht="12.75" customHeight="1"/>
    <row r="11562" ht="12.75" customHeight="1"/>
    <row r="11563" ht="12.75" customHeight="1"/>
    <row r="11564" ht="12.75" customHeight="1"/>
    <row r="11565" ht="12.75" customHeight="1"/>
    <row r="11566" ht="12.75" customHeight="1"/>
    <row r="11567" ht="12.75" customHeight="1"/>
    <row r="11568" ht="12.75" customHeight="1"/>
    <row r="11569" ht="12.75" customHeight="1"/>
    <row r="11570" ht="12.75" customHeight="1"/>
    <row r="11571" ht="12.75" customHeight="1"/>
    <row r="11572" ht="12.75" customHeight="1"/>
    <row r="11573" ht="12.75" customHeight="1"/>
    <row r="11574" ht="12.75" customHeight="1"/>
    <row r="11575" ht="12.75" customHeight="1"/>
    <row r="11576" ht="12.75" customHeight="1"/>
    <row r="11577" ht="12.75" customHeight="1"/>
    <row r="11578" ht="12.75" customHeight="1"/>
    <row r="11579" ht="12.75" customHeight="1"/>
    <row r="11580" ht="12.75" customHeight="1"/>
    <row r="11581" ht="12.75" customHeight="1"/>
    <row r="11582" ht="12.75" customHeight="1"/>
    <row r="11583" ht="12.75" customHeight="1"/>
    <row r="11584" ht="12.75" customHeight="1"/>
    <row r="11585" ht="12.75" customHeight="1"/>
    <row r="11586" ht="12.75" customHeight="1"/>
    <row r="11587" ht="12.75" customHeight="1"/>
    <row r="11588" ht="12.75" customHeight="1"/>
    <row r="11589" ht="12.75" customHeight="1"/>
    <row r="11590" ht="12.75" customHeight="1"/>
    <row r="11591" ht="12.75" customHeight="1"/>
    <row r="11592" ht="12.75" customHeight="1"/>
    <row r="11593" ht="12.75" customHeight="1"/>
    <row r="11594" ht="12.75" customHeight="1"/>
    <row r="11595" ht="12.75" customHeight="1"/>
    <row r="11596" ht="12.75" customHeight="1"/>
    <row r="11597" ht="12.75" customHeight="1"/>
    <row r="11598" ht="12.75" customHeight="1"/>
    <row r="11599" ht="12.75" customHeight="1"/>
    <row r="11600" ht="12.75" customHeight="1"/>
    <row r="11601" ht="12.75" customHeight="1"/>
    <row r="11602" ht="12.75" customHeight="1"/>
    <row r="11603" ht="12.75" customHeight="1"/>
    <row r="11604" ht="12.75" customHeight="1"/>
    <row r="11605" ht="12.75" customHeight="1"/>
    <row r="11606" ht="12.75" customHeight="1"/>
    <row r="11607" ht="12.75" customHeight="1"/>
    <row r="11608" ht="12.75" customHeight="1"/>
    <row r="11609" ht="12.75" customHeight="1"/>
    <row r="11610" ht="12.75" customHeight="1"/>
    <row r="11611" ht="12.75" customHeight="1"/>
    <row r="11612" ht="12.75" customHeight="1"/>
    <row r="11613" ht="12.75" customHeight="1"/>
    <row r="11614" ht="12.75" customHeight="1"/>
    <row r="11615" ht="12.75" customHeight="1"/>
    <row r="11616" ht="12.75" customHeight="1"/>
    <row r="11617" ht="12.75" customHeight="1"/>
    <row r="11618" ht="12.75" customHeight="1"/>
    <row r="11619" ht="12.75" customHeight="1"/>
    <row r="11620" ht="12.75" customHeight="1"/>
    <row r="11621" ht="12.75" customHeight="1"/>
    <row r="11622" ht="12.75" customHeight="1"/>
    <row r="11623" ht="12.75" customHeight="1"/>
    <row r="11624" ht="12.75" customHeight="1"/>
    <row r="11625" ht="12.75" customHeight="1"/>
    <row r="11626" ht="12.75" customHeight="1"/>
    <row r="11627" ht="12.75" customHeight="1"/>
    <row r="11628" ht="12.75" customHeight="1"/>
    <row r="11629" ht="12.75" customHeight="1"/>
    <row r="11630" ht="12.75" customHeight="1"/>
    <row r="11631" ht="12.75" customHeight="1"/>
    <row r="11632" ht="12.75" customHeight="1"/>
    <row r="11633" ht="12.75" customHeight="1"/>
    <row r="11634" ht="12.75" customHeight="1"/>
    <row r="11635" ht="12.75" customHeight="1"/>
    <row r="11636" ht="12.75" customHeight="1"/>
    <row r="11637" ht="12.75" customHeight="1"/>
    <row r="11638" ht="12.75" customHeight="1"/>
    <row r="11639" ht="12.75" customHeight="1"/>
    <row r="11640" ht="12.75" customHeight="1"/>
    <row r="11641" ht="12.75" customHeight="1"/>
    <row r="11642" ht="12.75" customHeight="1"/>
    <row r="11643" ht="12.75" customHeight="1"/>
    <row r="11644" ht="12.75" customHeight="1"/>
    <row r="11645" ht="12.75" customHeight="1"/>
    <row r="11646" ht="12.75" customHeight="1"/>
    <row r="11647" ht="12.75" customHeight="1"/>
    <row r="11648" ht="12.75" customHeight="1"/>
    <row r="11649" ht="12.75" customHeight="1"/>
    <row r="11650" ht="12.75" customHeight="1"/>
    <row r="11651" ht="12.75" customHeight="1"/>
    <row r="11652" ht="12.75" customHeight="1"/>
    <row r="11653" ht="12.75" customHeight="1"/>
    <row r="11654" ht="12.75" customHeight="1"/>
    <row r="11655" ht="12.75" customHeight="1"/>
    <row r="11656" ht="12.75" customHeight="1"/>
    <row r="11657" ht="12.75" customHeight="1"/>
    <row r="11658" ht="12.75" customHeight="1"/>
    <row r="11659" ht="12.75" customHeight="1"/>
    <row r="11660" ht="12.75" customHeight="1"/>
    <row r="11661" ht="12.75" customHeight="1"/>
    <row r="11662" ht="12.75" customHeight="1"/>
    <row r="11663" ht="12.75" customHeight="1"/>
    <row r="11664" ht="12.75" customHeight="1"/>
    <row r="11665" ht="12.75" customHeight="1"/>
    <row r="11666" ht="12.75" customHeight="1"/>
    <row r="11667" ht="12.75" customHeight="1"/>
    <row r="11668" ht="12.75" customHeight="1"/>
    <row r="11669" ht="12.75" customHeight="1"/>
    <row r="11670" ht="12.75" customHeight="1"/>
    <row r="11671" ht="12.75" customHeight="1"/>
    <row r="11672" ht="12.75" customHeight="1"/>
    <row r="11673" ht="12.75" customHeight="1"/>
    <row r="11674" ht="12.75" customHeight="1"/>
    <row r="11675" ht="12.75" customHeight="1"/>
    <row r="11676" ht="12.75" customHeight="1"/>
    <row r="11677" ht="12.75" customHeight="1"/>
    <row r="11678" ht="12.75" customHeight="1"/>
    <row r="11679" ht="12.75" customHeight="1"/>
    <row r="11680" ht="12.75" customHeight="1"/>
    <row r="11681" ht="12.75" customHeight="1"/>
    <row r="11682" ht="12.75" customHeight="1"/>
    <row r="11683" ht="12.75" customHeight="1"/>
    <row r="11684" ht="12.75" customHeight="1"/>
    <row r="11685" ht="12.75" customHeight="1"/>
    <row r="11686" ht="12.75" customHeight="1"/>
    <row r="11687" ht="12.75" customHeight="1"/>
    <row r="11688" ht="12.75" customHeight="1"/>
    <row r="11689" ht="12.75" customHeight="1"/>
    <row r="11690" ht="12.75" customHeight="1"/>
    <row r="11691" ht="12.75" customHeight="1"/>
    <row r="11692" ht="12.75" customHeight="1"/>
    <row r="11693" ht="12.75" customHeight="1"/>
    <row r="11694" ht="12.75" customHeight="1"/>
    <row r="11695" ht="12.75" customHeight="1"/>
    <row r="11696" ht="12.75" customHeight="1"/>
    <row r="11697" ht="12.75" customHeight="1"/>
    <row r="11698" ht="12.75" customHeight="1"/>
    <row r="11699" ht="12.75" customHeight="1"/>
    <row r="11700" ht="12.75" customHeight="1"/>
    <row r="11701" ht="12.75" customHeight="1"/>
    <row r="11702" ht="12.75" customHeight="1"/>
    <row r="11703" ht="12.75" customHeight="1"/>
    <row r="11704" ht="12.75" customHeight="1"/>
    <row r="11705" ht="12.75" customHeight="1"/>
    <row r="11706" ht="12.75" customHeight="1"/>
    <row r="11707" ht="12.75" customHeight="1"/>
    <row r="11708" ht="12.75" customHeight="1"/>
    <row r="11709" ht="12.75" customHeight="1"/>
    <row r="11710" ht="12.75" customHeight="1"/>
    <row r="11711" ht="12.75" customHeight="1"/>
    <row r="11712" ht="12.75" customHeight="1"/>
    <row r="11713" ht="12.75" customHeight="1"/>
    <row r="11714" ht="12.75" customHeight="1"/>
    <row r="11715" ht="12.75" customHeight="1"/>
    <row r="11716" ht="12.75" customHeight="1"/>
    <row r="11717" ht="12.75" customHeight="1"/>
    <row r="11718" ht="12.75" customHeight="1"/>
    <row r="11719" ht="12.75" customHeight="1"/>
    <row r="11720" ht="12.75" customHeight="1"/>
    <row r="11721" ht="12.75" customHeight="1"/>
    <row r="11722" ht="12.75" customHeight="1"/>
    <row r="11723" ht="12.75" customHeight="1"/>
    <row r="11724" ht="12.75" customHeight="1"/>
    <row r="11725" ht="12.75" customHeight="1"/>
    <row r="11726" ht="12.75" customHeight="1"/>
    <row r="11727" ht="12.75" customHeight="1"/>
    <row r="11728" ht="12.75" customHeight="1"/>
    <row r="11729" ht="12.75" customHeight="1"/>
    <row r="11730" ht="12.75" customHeight="1"/>
    <row r="11731" ht="12.75" customHeight="1"/>
    <row r="11732" ht="12.75" customHeight="1"/>
    <row r="11733" ht="12.75" customHeight="1"/>
    <row r="11734" ht="12.75" customHeight="1"/>
    <row r="11735" ht="12.75" customHeight="1"/>
    <row r="11736" ht="12.75" customHeight="1"/>
    <row r="11737" ht="12.75" customHeight="1"/>
    <row r="11738" ht="12.75" customHeight="1"/>
    <row r="11739" ht="12.75" customHeight="1"/>
    <row r="11740" ht="12.75" customHeight="1"/>
    <row r="11741" ht="12.75" customHeight="1"/>
    <row r="11742" ht="12.75" customHeight="1"/>
    <row r="11743" ht="12.75" customHeight="1"/>
    <row r="11744" ht="12.75" customHeight="1"/>
    <row r="11745" ht="12.75" customHeight="1"/>
    <row r="11746" ht="12.75" customHeight="1"/>
    <row r="11747" ht="12.75" customHeight="1"/>
    <row r="11748" ht="12.75" customHeight="1"/>
    <row r="11749" ht="12.75" customHeight="1"/>
    <row r="11750" ht="12.75" customHeight="1"/>
    <row r="11751" ht="12.75" customHeight="1"/>
    <row r="11752" ht="12.75" customHeight="1"/>
    <row r="11753" ht="12.75" customHeight="1"/>
    <row r="11754" ht="12.75" customHeight="1"/>
    <row r="11755" ht="12.75" customHeight="1"/>
    <row r="11756" ht="12.75" customHeight="1"/>
    <row r="11757" ht="12.75" customHeight="1"/>
    <row r="11758" ht="12.75" customHeight="1"/>
    <row r="11759" ht="12.75" customHeight="1"/>
    <row r="11760" ht="12.75" customHeight="1"/>
    <row r="11761" ht="12.75" customHeight="1"/>
    <row r="11762" ht="12.75" customHeight="1"/>
    <row r="11763" ht="12.75" customHeight="1"/>
    <row r="11764" ht="12.75" customHeight="1"/>
    <row r="11765" ht="12.75" customHeight="1"/>
    <row r="11766" ht="12.75" customHeight="1"/>
    <row r="11767" ht="12.75" customHeight="1"/>
    <row r="11768" ht="12.75" customHeight="1"/>
    <row r="11769" ht="12.75" customHeight="1"/>
    <row r="11770" ht="12.75" customHeight="1"/>
    <row r="11771" ht="12.75" customHeight="1"/>
    <row r="11772" ht="12.75" customHeight="1"/>
    <row r="11773" ht="12.75" customHeight="1"/>
    <row r="11774" ht="12.75" customHeight="1"/>
    <row r="11775" ht="12.75" customHeight="1"/>
    <row r="11776" ht="12.75" customHeight="1"/>
    <row r="11777" ht="12.75" customHeight="1"/>
    <row r="11778" ht="12.75" customHeight="1"/>
    <row r="11779" ht="12.75" customHeight="1"/>
    <row r="11780" ht="12.75" customHeight="1"/>
    <row r="11781" ht="12.75" customHeight="1"/>
    <row r="11782" ht="12.75" customHeight="1"/>
    <row r="11783" ht="12.75" customHeight="1"/>
    <row r="11784" ht="12.75" customHeight="1"/>
    <row r="11785" ht="12.75" customHeight="1"/>
    <row r="11786" ht="12.75" customHeight="1"/>
    <row r="11787" ht="12.75" customHeight="1"/>
    <row r="11788" ht="12.75" customHeight="1"/>
    <row r="11789" ht="12.75" customHeight="1"/>
    <row r="11790" ht="12.75" customHeight="1"/>
    <row r="11791" ht="12.75" customHeight="1"/>
    <row r="11792" ht="12.75" customHeight="1"/>
    <row r="11793" ht="12.75" customHeight="1"/>
    <row r="11794" ht="12.75" customHeight="1"/>
    <row r="11795" ht="12.75" customHeight="1"/>
    <row r="11796" ht="12.75" customHeight="1"/>
    <row r="11797" ht="12.75" customHeight="1"/>
    <row r="11798" ht="12.75" customHeight="1"/>
    <row r="11799" ht="12.75" customHeight="1"/>
    <row r="11800" ht="12.75" customHeight="1"/>
    <row r="11801" ht="12.75" customHeight="1"/>
    <row r="11802" ht="12.75" customHeight="1"/>
    <row r="11803" ht="12.75" customHeight="1"/>
    <row r="11804" ht="12.75" customHeight="1"/>
    <row r="11805" ht="12.75" customHeight="1"/>
    <row r="11806" ht="12.75" customHeight="1"/>
    <row r="11807" ht="12.75" customHeight="1"/>
    <row r="11808" ht="12.75" customHeight="1"/>
    <row r="11809" ht="12.75" customHeight="1"/>
    <row r="11810" ht="12.75" customHeight="1"/>
    <row r="11811" ht="12.75" customHeight="1"/>
    <row r="11812" ht="12.75" customHeight="1"/>
    <row r="11813" ht="12.75" customHeight="1"/>
    <row r="11814" ht="12.75" customHeight="1"/>
    <row r="11815" ht="12.75" customHeight="1"/>
    <row r="11816" ht="12.75" customHeight="1"/>
    <row r="11817" ht="12.75" customHeight="1"/>
    <row r="11818" ht="12.75" customHeight="1"/>
    <row r="11819" ht="12.75" customHeight="1"/>
    <row r="11820" ht="12.75" customHeight="1"/>
    <row r="11821" ht="12.75" customHeight="1"/>
    <row r="11822" ht="12.75" customHeight="1"/>
    <row r="11823" ht="12.75" customHeight="1"/>
    <row r="11824" ht="12.75" customHeight="1"/>
    <row r="11825" ht="12.75" customHeight="1"/>
    <row r="11826" ht="12.75" customHeight="1"/>
    <row r="11827" ht="12.75" customHeight="1"/>
    <row r="11828" ht="12.75" customHeight="1"/>
    <row r="11829" ht="12.75" customHeight="1"/>
    <row r="11830" ht="12.75" customHeight="1"/>
    <row r="11831" ht="12.75" customHeight="1"/>
    <row r="11832" ht="12.75" customHeight="1"/>
    <row r="11833" ht="12.75" customHeight="1"/>
    <row r="11834" ht="12.75" customHeight="1"/>
    <row r="11835" ht="12.75" customHeight="1"/>
    <row r="11836" ht="12.75" customHeight="1"/>
    <row r="11837" ht="12.75" customHeight="1"/>
    <row r="11838" ht="12.75" customHeight="1"/>
    <row r="11839" ht="12.75" customHeight="1"/>
    <row r="11840" ht="12.75" customHeight="1"/>
    <row r="11841" ht="12.75" customHeight="1"/>
    <row r="11842" ht="12.75" customHeight="1"/>
    <row r="11843" ht="12.75" customHeight="1"/>
    <row r="11844" ht="12.75" customHeight="1"/>
    <row r="11845" ht="12.75" customHeight="1"/>
    <row r="11846" ht="12.75" customHeight="1"/>
    <row r="11847" ht="12.75" customHeight="1"/>
    <row r="11848" ht="12.75" customHeight="1"/>
    <row r="11849" ht="12.75" customHeight="1"/>
    <row r="11850" ht="12.75" customHeight="1"/>
    <row r="11851" ht="12.75" customHeight="1"/>
    <row r="11852" ht="12.75" customHeight="1"/>
    <row r="11853" ht="12.75" customHeight="1"/>
    <row r="11854" ht="12.75" customHeight="1"/>
    <row r="11855" ht="12.75" customHeight="1"/>
    <row r="11856" ht="12.75" customHeight="1"/>
    <row r="11857" ht="12.75" customHeight="1"/>
    <row r="11858" ht="12.75" customHeight="1"/>
    <row r="11859" ht="12.75" customHeight="1"/>
    <row r="11860" ht="12.75" customHeight="1"/>
    <row r="11861" ht="12.75" customHeight="1"/>
    <row r="11862" ht="12.75" customHeight="1"/>
    <row r="11863" ht="12.75" customHeight="1"/>
    <row r="11864" ht="12.75" customHeight="1"/>
    <row r="11865" ht="12.75" customHeight="1"/>
    <row r="11866" ht="12.75" customHeight="1"/>
    <row r="11867" ht="12.75" customHeight="1"/>
    <row r="11868" ht="12.75" customHeight="1"/>
    <row r="11869" ht="12.75" customHeight="1"/>
    <row r="11870" ht="12.75" customHeight="1"/>
    <row r="11871" ht="12.75" customHeight="1"/>
    <row r="11872" ht="12.75" customHeight="1"/>
    <row r="11873" ht="12.75" customHeight="1"/>
    <row r="11874" ht="12.75" customHeight="1"/>
    <row r="11875" ht="12.75" customHeight="1"/>
    <row r="11876" ht="12.75" customHeight="1"/>
    <row r="11877" ht="12.75" customHeight="1"/>
    <row r="11878" ht="12.75" customHeight="1"/>
    <row r="11879" ht="12.75" customHeight="1"/>
    <row r="11880" ht="12.75" customHeight="1"/>
    <row r="11881" ht="12.75" customHeight="1"/>
    <row r="11882" ht="12.75" customHeight="1"/>
    <row r="11883" ht="12.75" customHeight="1"/>
    <row r="11884" ht="12.75" customHeight="1"/>
    <row r="11885" ht="12.75" customHeight="1"/>
    <row r="11886" ht="12.75" customHeight="1"/>
    <row r="11887" ht="12.75" customHeight="1"/>
    <row r="11888" ht="12.75" customHeight="1"/>
    <row r="11889" ht="12.75" customHeight="1"/>
    <row r="11890" ht="12.75" customHeight="1"/>
    <row r="11891" ht="12.75" customHeight="1"/>
    <row r="11892" ht="12.75" customHeight="1"/>
    <row r="11893" ht="12.75" customHeight="1"/>
    <row r="11894" ht="12.75" customHeight="1"/>
    <row r="11895" ht="12.75" customHeight="1"/>
    <row r="11896" ht="12.75" customHeight="1"/>
    <row r="11897" ht="12.75" customHeight="1"/>
    <row r="11898" ht="12.75" customHeight="1"/>
    <row r="11899" ht="12.75" customHeight="1"/>
    <row r="11900" ht="12.75" customHeight="1"/>
    <row r="11901" ht="12.75" customHeight="1"/>
    <row r="11902" ht="12.75" customHeight="1"/>
    <row r="11903" ht="12.75" customHeight="1"/>
    <row r="11904" ht="12.75" customHeight="1"/>
    <row r="11905" ht="12.75" customHeight="1"/>
    <row r="11906" ht="12.75" customHeight="1"/>
    <row r="11907" ht="12.75" customHeight="1"/>
    <row r="11908" ht="12.75" customHeight="1"/>
    <row r="11909" ht="12.75" customHeight="1"/>
    <row r="11910" ht="12.75" customHeight="1"/>
    <row r="11911" ht="12.75" customHeight="1"/>
    <row r="11912" ht="12.75" customHeight="1"/>
    <row r="11913" ht="12.75" customHeight="1"/>
    <row r="11914" ht="12.75" customHeight="1"/>
    <row r="11915" ht="12.75" customHeight="1"/>
    <row r="11916" ht="12.75" customHeight="1"/>
    <row r="11917" ht="12.75" customHeight="1"/>
    <row r="11918" ht="12.75" customHeight="1"/>
    <row r="11919" ht="12.75" customHeight="1"/>
    <row r="11920" ht="12.75" customHeight="1"/>
    <row r="11921" ht="12.75" customHeight="1"/>
    <row r="11922" ht="12.75" customHeight="1"/>
    <row r="11923" ht="12.75" customHeight="1"/>
    <row r="11924" ht="12.75" customHeight="1"/>
    <row r="11925" ht="12.75" customHeight="1"/>
    <row r="11926" ht="12.75" customHeight="1"/>
    <row r="11927" ht="12.75" customHeight="1"/>
    <row r="11928" ht="12.75" customHeight="1"/>
    <row r="11929" ht="12.75" customHeight="1"/>
    <row r="11930" ht="12.75" customHeight="1"/>
    <row r="11931" ht="12.75" customHeight="1"/>
    <row r="11932" ht="12.75" customHeight="1"/>
    <row r="11933" ht="12.75" customHeight="1"/>
    <row r="11934" ht="12.75" customHeight="1"/>
    <row r="11935" ht="12.75" customHeight="1"/>
    <row r="11936" ht="12.75" customHeight="1"/>
    <row r="11937" ht="12.75" customHeight="1"/>
    <row r="11938" ht="12.75" customHeight="1"/>
    <row r="11939" ht="12.75" customHeight="1"/>
    <row r="11940" ht="12.75" customHeight="1"/>
    <row r="11941" ht="12.75" customHeight="1"/>
    <row r="11942" ht="12.75" customHeight="1"/>
    <row r="11943" ht="12.75" customHeight="1"/>
    <row r="11944" ht="12.75" customHeight="1"/>
    <row r="11945" ht="12.75" customHeight="1"/>
    <row r="11946" ht="12.75" customHeight="1"/>
    <row r="11947" ht="12.75" customHeight="1"/>
    <row r="11948" ht="12.75" customHeight="1"/>
    <row r="11949" ht="12.75" customHeight="1"/>
    <row r="11950" ht="12.75" customHeight="1"/>
    <row r="11951" ht="12.75" customHeight="1"/>
    <row r="11952" ht="12.75" customHeight="1"/>
    <row r="11953" ht="12.75" customHeight="1"/>
    <row r="11954" ht="12.75" customHeight="1"/>
    <row r="11955" ht="12.75" customHeight="1"/>
    <row r="11956" ht="12.75" customHeight="1"/>
    <row r="11957" ht="12.75" customHeight="1"/>
    <row r="11958" ht="12.75" customHeight="1"/>
    <row r="11959" ht="12.75" customHeight="1"/>
    <row r="11960" ht="12.75" customHeight="1"/>
    <row r="11961" ht="12.75" customHeight="1"/>
    <row r="11962" ht="12.75" customHeight="1"/>
    <row r="11963" ht="12.75" customHeight="1"/>
    <row r="11964" ht="12.75" customHeight="1"/>
    <row r="11965" ht="12.75" customHeight="1"/>
    <row r="11966" ht="12.75" customHeight="1"/>
    <row r="11967" ht="12.75" customHeight="1"/>
    <row r="11968" ht="12.75" customHeight="1"/>
    <row r="11969" ht="12.75" customHeight="1"/>
    <row r="11970" ht="12.75" customHeight="1"/>
    <row r="11971" ht="12.75" customHeight="1"/>
    <row r="11972" ht="12.75" customHeight="1"/>
    <row r="11973" ht="12.75" customHeight="1"/>
    <row r="11974" ht="12.75" customHeight="1"/>
    <row r="11975" ht="12.75" customHeight="1"/>
    <row r="11976" ht="12.75" customHeight="1"/>
    <row r="11977" ht="12.75" customHeight="1"/>
    <row r="11978" ht="12.75" customHeight="1"/>
    <row r="11979" ht="12.75" customHeight="1"/>
    <row r="11980" ht="12.75" customHeight="1"/>
    <row r="11981" ht="12.75" customHeight="1"/>
    <row r="11982" ht="12.75" customHeight="1"/>
    <row r="11983" ht="12.75" customHeight="1"/>
    <row r="11984" ht="12.75" customHeight="1"/>
    <row r="11985" ht="12.75" customHeight="1"/>
    <row r="11986" ht="12.75" customHeight="1"/>
    <row r="11987" ht="12.75" customHeight="1"/>
    <row r="11988" ht="12.75" customHeight="1"/>
    <row r="11989" ht="12.75" customHeight="1"/>
    <row r="11990" ht="12.75" customHeight="1"/>
    <row r="11991" ht="12.75" customHeight="1"/>
    <row r="11992" ht="12.75" customHeight="1"/>
    <row r="11993" ht="12.75" customHeight="1"/>
    <row r="11994" ht="12.75" customHeight="1"/>
    <row r="11995" ht="12.75" customHeight="1"/>
    <row r="11996" ht="12.75" customHeight="1"/>
    <row r="11997" ht="12.75" customHeight="1"/>
    <row r="11998" ht="12.75" customHeight="1"/>
    <row r="11999" ht="12.75" customHeight="1"/>
    <row r="12000" ht="12.75" customHeight="1"/>
    <row r="12001" ht="12.75" customHeight="1"/>
    <row r="12002" ht="12.75" customHeight="1"/>
    <row r="12003" ht="12.75" customHeight="1"/>
    <row r="12004" ht="12.75" customHeight="1"/>
    <row r="12005" ht="12.75" customHeight="1"/>
    <row r="12006" ht="12.75" customHeight="1"/>
    <row r="12007" ht="12.75" customHeight="1"/>
    <row r="12008" ht="12.75" customHeight="1"/>
    <row r="12009" ht="12.75" customHeight="1"/>
    <row r="12010" ht="12.75" customHeight="1"/>
    <row r="12011" ht="12.75" customHeight="1"/>
    <row r="12012" ht="12.75" customHeight="1"/>
    <row r="12013" ht="12.75" customHeight="1"/>
    <row r="12014" ht="12.75" customHeight="1"/>
    <row r="12015" ht="12.75" customHeight="1"/>
    <row r="12016" ht="12.75" customHeight="1"/>
    <row r="12017" ht="12.75" customHeight="1"/>
    <row r="12018" ht="12.75" customHeight="1"/>
    <row r="12019" ht="12.75" customHeight="1"/>
    <row r="12020" ht="12.75" customHeight="1"/>
    <row r="12021" ht="12.75" customHeight="1"/>
    <row r="12022" ht="12.75" customHeight="1"/>
    <row r="12023" ht="12.75" customHeight="1"/>
    <row r="12024" ht="12.75" customHeight="1"/>
    <row r="12025" ht="12.75" customHeight="1"/>
    <row r="12026" ht="12.75" customHeight="1"/>
    <row r="12027" ht="12.75" customHeight="1"/>
    <row r="12028" ht="12.75" customHeight="1"/>
    <row r="12029" ht="12.75" customHeight="1"/>
    <row r="12030" ht="12.75" customHeight="1"/>
    <row r="12031" ht="12.75" customHeight="1"/>
    <row r="12032" ht="12.75" customHeight="1"/>
    <row r="12033" ht="12.75" customHeight="1"/>
    <row r="12034" ht="12.75" customHeight="1"/>
    <row r="12035" ht="12.75" customHeight="1"/>
    <row r="12036" ht="12.75" customHeight="1"/>
    <row r="12037" ht="12.75" customHeight="1"/>
    <row r="12038" ht="12.75" customHeight="1"/>
    <row r="12039" ht="12.75" customHeight="1"/>
    <row r="12040" ht="12.75" customHeight="1"/>
    <row r="12041" ht="12.75" customHeight="1"/>
    <row r="12042" ht="12.75" customHeight="1"/>
    <row r="12043" ht="12.75" customHeight="1"/>
    <row r="12044" ht="12.75" customHeight="1"/>
    <row r="12045" ht="12.75" customHeight="1"/>
    <row r="12046" ht="12.75" customHeight="1"/>
    <row r="12047" ht="12.75" customHeight="1"/>
    <row r="12048" ht="12.75" customHeight="1"/>
    <row r="12049" ht="12.75" customHeight="1"/>
    <row r="12050" ht="12.75" customHeight="1"/>
    <row r="12051" ht="12.75" customHeight="1"/>
    <row r="12052" ht="12.75" customHeight="1"/>
    <row r="12053" ht="12.75" customHeight="1"/>
    <row r="12054" ht="12.75" customHeight="1"/>
    <row r="12055" ht="12.75" customHeight="1"/>
    <row r="12056" ht="12.75" customHeight="1"/>
    <row r="12057" ht="12.75" customHeight="1"/>
    <row r="12058" ht="12.75" customHeight="1"/>
    <row r="12059" ht="12.75" customHeight="1"/>
    <row r="12060" ht="12.75" customHeight="1"/>
    <row r="12061" ht="12.75" customHeight="1"/>
    <row r="12062" ht="12.75" customHeight="1"/>
    <row r="12063" ht="12.75" customHeight="1"/>
    <row r="12064" ht="12.75" customHeight="1"/>
    <row r="12065" ht="12.75" customHeight="1"/>
    <row r="12066" ht="12.75" customHeight="1"/>
    <row r="12067" ht="12.75" customHeight="1"/>
    <row r="12068" ht="12.75" customHeight="1"/>
    <row r="12069" ht="12.75" customHeight="1"/>
    <row r="12070" ht="12.75" customHeight="1"/>
    <row r="12071" ht="12.75" customHeight="1"/>
    <row r="12072" ht="12.75" customHeight="1"/>
    <row r="12073" ht="12.75" customHeight="1"/>
    <row r="12074" ht="12.75" customHeight="1"/>
    <row r="12075" ht="12.75" customHeight="1"/>
    <row r="12076" ht="12.75" customHeight="1"/>
    <row r="12077" ht="12.75" customHeight="1"/>
    <row r="12078" ht="12.75" customHeight="1"/>
    <row r="12079" ht="12.75" customHeight="1"/>
    <row r="12080" ht="12.75" customHeight="1"/>
    <row r="12081" ht="12.75" customHeight="1"/>
    <row r="12082" ht="12.75" customHeight="1"/>
    <row r="12083" ht="12.75" customHeight="1"/>
    <row r="12084" ht="12.75" customHeight="1"/>
    <row r="12085" ht="12.75" customHeight="1"/>
    <row r="12086" ht="12.75" customHeight="1"/>
    <row r="12087" ht="12.75" customHeight="1"/>
    <row r="12088" ht="12.75" customHeight="1"/>
    <row r="12089" ht="12.75" customHeight="1"/>
    <row r="12090" ht="12.75" customHeight="1"/>
    <row r="12091" ht="12.75" customHeight="1"/>
    <row r="12092" ht="12.75" customHeight="1"/>
    <row r="12093" ht="12.75" customHeight="1"/>
    <row r="12094" ht="12.75" customHeight="1"/>
    <row r="12095" ht="12.75" customHeight="1"/>
    <row r="12096" ht="12.75" customHeight="1"/>
    <row r="12097" ht="12.75" customHeight="1"/>
    <row r="12098" ht="12.75" customHeight="1"/>
    <row r="12099" ht="12.75" customHeight="1"/>
    <row r="12100" ht="12.75" customHeight="1"/>
    <row r="12101" ht="12.75" customHeight="1"/>
    <row r="12102" ht="12.75" customHeight="1"/>
    <row r="12103" ht="12.75" customHeight="1"/>
    <row r="12104" ht="12.75" customHeight="1"/>
    <row r="12105" ht="12.75" customHeight="1"/>
    <row r="12106" ht="12.75" customHeight="1"/>
    <row r="12107" ht="12.75" customHeight="1"/>
    <row r="12108" ht="12.75" customHeight="1"/>
    <row r="12109" ht="12.75" customHeight="1"/>
    <row r="12110" ht="12.75" customHeight="1"/>
    <row r="12111" ht="12.75" customHeight="1"/>
    <row r="12112" ht="12.75" customHeight="1"/>
    <row r="12113" ht="12.75" customHeight="1"/>
    <row r="12114" ht="12.75" customHeight="1"/>
    <row r="12115" ht="12.75" customHeight="1"/>
    <row r="12116" ht="12.75" customHeight="1"/>
    <row r="12117" ht="12.75" customHeight="1"/>
    <row r="12118" ht="12.75" customHeight="1"/>
    <row r="12119" ht="12.75" customHeight="1"/>
    <row r="12120" ht="12.75" customHeight="1"/>
    <row r="12121" ht="12.75" customHeight="1"/>
    <row r="12122" ht="12.75" customHeight="1"/>
    <row r="12123" ht="12.75" customHeight="1"/>
    <row r="12124" ht="12.75" customHeight="1"/>
    <row r="12125" ht="12.75" customHeight="1"/>
    <row r="12126" ht="12.75" customHeight="1"/>
    <row r="12127" ht="12.75" customHeight="1"/>
    <row r="12128" ht="12.75" customHeight="1"/>
    <row r="12129" ht="12.75" customHeight="1"/>
    <row r="12130" ht="12.75" customHeight="1"/>
    <row r="12131" ht="12.75" customHeight="1"/>
    <row r="12132" ht="12.75" customHeight="1"/>
    <row r="12133" ht="12.75" customHeight="1"/>
    <row r="12134" ht="12.75" customHeight="1"/>
    <row r="12135" ht="12.75" customHeight="1"/>
    <row r="12136" ht="12.75" customHeight="1"/>
    <row r="12137" ht="12.75" customHeight="1"/>
    <row r="12138" ht="12.75" customHeight="1"/>
    <row r="12139" ht="12.75" customHeight="1"/>
    <row r="12140" ht="12.75" customHeight="1"/>
    <row r="12141" ht="12.75" customHeight="1"/>
    <row r="12142" ht="12.75" customHeight="1"/>
    <row r="12143" ht="12.75" customHeight="1"/>
    <row r="12144" ht="12.75" customHeight="1"/>
    <row r="12145" ht="12.75" customHeight="1"/>
    <row r="12146" ht="12.75" customHeight="1"/>
    <row r="12147" ht="12.75" customHeight="1"/>
    <row r="12148" ht="12.75" customHeight="1"/>
    <row r="12149" ht="12.75" customHeight="1"/>
    <row r="12150" ht="12.75" customHeight="1"/>
    <row r="12151" ht="12.75" customHeight="1"/>
    <row r="12152" ht="12.75" customHeight="1"/>
    <row r="12153" ht="12.75" customHeight="1"/>
    <row r="12154" ht="12.75" customHeight="1"/>
    <row r="12155" ht="12.75" customHeight="1"/>
    <row r="12156" ht="12.75" customHeight="1"/>
    <row r="12157" ht="12.75" customHeight="1"/>
    <row r="12158" ht="12.75" customHeight="1"/>
    <row r="12159" ht="12.75" customHeight="1"/>
    <row r="12160" ht="12.75" customHeight="1"/>
    <row r="12161" ht="12.75" customHeight="1"/>
    <row r="12162" ht="12.75" customHeight="1"/>
    <row r="12163" ht="12.75" customHeight="1"/>
    <row r="12164" ht="12.75" customHeight="1"/>
    <row r="12165" ht="12.75" customHeight="1"/>
    <row r="12166" ht="12.75" customHeight="1"/>
    <row r="12167" ht="12.75" customHeight="1"/>
    <row r="12168" ht="12.75" customHeight="1"/>
    <row r="12169" ht="12.75" customHeight="1"/>
    <row r="12170" ht="12.75" customHeight="1"/>
    <row r="12171" ht="12.75" customHeight="1"/>
    <row r="12172" ht="12.75" customHeight="1"/>
    <row r="12173" ht="12.75" customHeight="1"/>
    <row r="12174" ht="12.75" customHeight="1"/>
    <row r="12175" ht="12.75" customHeight="1"/>
    <row r="12176" ht="12.75" customHeight="1"/>
    <row r="12177" ht="12.75" customHeight="1"/>
    <row r="12178" ht="12.75" customHeight="1"/>
    <row r="12179" ht="12.75" customHeight="1"/>
    <row r="12180" ht="12.75" customHeight="1"/>
    <row r="12181" ht="12.75" customHeight="1"/>
    <row r="12182" ht="12.75" customHeight="1"/>
    <row r="12183" ht="12.75" customHeight="1"/>
    <row r="12184" ht="12.75" customHeight="1"/>
    <row r="12185" ht="12.75" customHeight="1"/>
    <row r="12186" ht="12.75" customHeight="1"/>
    <row r="12187" ht="12.75" customHeight="1"/>
    <row r="12188" ht="12.75" customHeight="1"/>
    <row r="12189" ht="12.75" customHeight="1"/>
    <row r="12190" ht="12.75" customHeight="1"/>
    <row r="12191" ht="12.75" customHeight="1"/>
    <row r="12192" ht="12.75" customHeight="1"/>
    <row r="12193" ht="12.75" customHeight="1"/>
    <row r="12194" ht="12.75" customHeight="1"/>
    <row r="12195" ht="12.75" customHeight="1"/>
    <row r="12196" ht="12.75" customHeight="1"/>
    <row r="12197" ht="12.75" customHeight="1"/>
    <row r="12198" ht="12.75" customHeight="1"/>
    <row r="12199" ht="12.75" customHeight="1"/>
    <row r="12200" ht="12.75" customHeight="1"/>
    <row r="12201" ht="12.75" customHeight="1"/>
    <row r="12202" ht="12.75" customHeight="1"/>
    <row r="12203" ht="12.75" customHeight="1"/>
    <row r="12204" ht="12.75" customHeight="1"/>
    <row r="12205" ht="12.75" customHeight="1"/>
    <row r="12206" ht="12.75" customHeight="1"/>
    <row r="12207" ht="12.75" customHeight="1"/>
    <row r="12208" ht="12.75" customHeight="1"/>
    <row r="12209" ht="12.75" customHeight="1"/>
    <row r="12210" ht="12.75" customHeight="1"/>
    <row r="12211" ht="12.75" customHeight="1"/>
    <row r="12212" ht="12.75" customHeight="1"/>
    <row r="12213" ht="12.75" customHeight="1"/>
    <row r="12214" ht="12.75" customHeight="1"/>
    <row r="12215" ht="12.75" customHeight="1"/>
    <row r="12216" ht="12.75" customHeight="1"/>
    <row r="12217" ht="12.75" customHeight="1"/>
    <row r="12218" ht="12.75" customHeight="1"/>
    <row r="12219" ht="12.75" customHeight="1"/>
    <row r="12220" ht="12.75" customHeight="1"/>
    <row r="12221" ht="12.75" customHeight="1"/>
    <row r="12222" ht="12.75" customHeight="1"/>
    <row r="12223" ht="12.75" customHeight="1"/>
    <row r="12224" ht="12.75" customHeight="1"/>
    <row r="12225" ht="12.75" customHeight="1"/>
    <row r="12226" ht="12.75" customHeight="1"/>
    <row r="12227" ht="12.75" customHeight="1"/>
    <row r="12228" ht="12.75" customHeight="1"/>
    <row r="12229" ht="12.75" customHeight="1"/>
    <row r="12230" ht="12.75" customHeight="1"/>
    <row r="12231" ht="12.75" customHeight="1"/>
    <row r="12232" ht="12.75" customHeight="1"/>
    <row r="12233" ht="12.75" customHeight="1"/>
    <row r="12234" ht="12.75" customHeight="1"/>
    <row r="12235" ht="12.75" customHeight="1"/>
    <row r="12236" ht="12.75" customHeight="1"/>
    <row r="12237" ht="12.75" customHeight="1"/>
    <row r="12238" ht="12.75" customHeight="1"/>
    <row r="12239" ht="12.75" customHeight="1"/>
    <row r="12240" ht="12.75" customHeight="1"/>
    <row r="12241" ht="12.75" customHeight="1"/>
    <row r="12242" ht="12.75" customHeight="1"/>
    <row r="12243" ht="12.75" customHeight="1"/>
    <row r="12244" ht="12.75" customHeight="1"/>
    <row r="12245" ht="12.75" customHeight="1"/>
    <row r="12246" ht="12.75" customHeight="1"/>
    <row r="12247" ht="12.75" customHeight="1"/>
    <row r="12248" ht="12.75" customHeight="1"/>
    <row r="12249" ht="12.75" customHeight="1"/>
    <row r="12250" ht="12.75" customHeight="1"/>
    <row r="12251" ht="12.75" customHeight="1"/>
    <row r="12252" ht="12.75" customHeight="1"/>
    <row r="12253" ht="12.75" customHeight="1"/>
    <row r="12254" ht="12.75" customHeight="1"/>
    <row r="12255" ht="12.75" customHeight="1"/>
    <row r="12256" ht="12.75" customHeight="1"/>
    <row r="12257" ht="12.75" customHeight="1"/>
    <row r="12258" ht="12.75" customHeight="1"/>
    <row r="12259" ht="12.75" customHeight="1"/>
    <row r="12260" ht="12.75" customHeight="1"/>
    <row r="12261" ht="12.75" customHeight="1"/>
    <row r="12262" ht="12.75" customHeight="1"/>
    <row r="12263" ht="12.75" customHeight="1"/>
    <row r="12264" ht="12.75" customHeight="1"/>
    <row r="12265" ht="12.75" customHeight="1"/>
    <row r="12266" ht="12.75" customHeight="1"/>
    <row r="12267" ht="12.75" customHeight="1"/>
    <row r="12268" ht="12.75" customHeight="1"/>
    <row r="12269" ht="12.75" customHeight="1"/>
    <row r="12270" ht="12.75" customHeight="1"/>
    <row r="12271" ht="12.75" customHeight="1"/>
    <row r="12272" ht="12.75" customHeight="1"/>
    <row r="12273" ht="12.75" customHeight="1"/>
    <row r="12274" ht="12.75" customHeight="1"/>
    <row r="12275" ht="12.75" customHeight="1"/>
    <row r="12276" ht="12.75" customHeight="1"/>
    <row r="12277" ht="12.75" customHeight="1"/>
    <row r="12278" ht="12.75" customHeight="1"/>
    <row r="12279" ht="12.75" customHeight="1"/>
    <row r="12280" ht="12.75" customHeight="1"/>
    <row r="12281" ht="12.75" customHeight="1"/>
    <row r="12282" ht="12.75" customHeight="1"/>
    <row r="12283" ht="12.75" customHeight="1"/>
    <row r="12284" ht="12.75" customHeight="1"/>
    <row r="12285" ht="12.75" customHeight="1"/>
    <row r="12286" ht="12.75" customHeight="1"/>
    <row r="12287" ht="12.75" customHeight="1"/>
    <row r="12288" ht="12.75" customHeight="1"/>
    <row r="12289" ht="12.75" customHeight="1"/>
    <row r="12290" ht="12.75" customHeight="1"/>
    <row r="12291" ht="12.75" customHeight="1"/>
    <row r="12292" ht="12.75" customHeight="1"/>
    <row r="12293" ht="12.75" customHeight="1"/>
    <row r="12294" ht="12.75" customHeight="1"/>
    <row r="12295" ht="12.75" customHeight="1"/>
    <row r="12296" ht="12.75" customHeight="1"/>
    <row r="12297" ht="12.75" customHeight="1"/>
    <row r="12298" ht="12.75" customHeight="1"/>
    <row r="12299" ht="12.75" customHeight="1"/>
    <row r="12300" ht="12.75" customHeight="1"/>
    <row r="12301" ht="12.75" customHeight="1"/>
    <row r="12302" ht="12.75" customHeight="1"/>
    <row r="12303" ht="12.75" customHeight="1"/>
    <row r="12304" ht="12.75" customHeight="1"/>
    <row r="12305" ht="12.75" customHeight="1"/>
    <row r="12306" ht="12.75" customHeight="1"/>
    <row r="12307" ht="12.75" customHeight="1"/>
    <row r="12308" ht="12.75" customHeight="1"/>
    <row r="12309" ht="12.75" customHeight="1"/>
    <row r="12310" ht="12.75" customHeight="1"/>
    <row r="12311" ht="12.75" customHeight="1"/>
    <row r="12312" ht="12.75" customHeight="1"/>
    <row r="12313" ht="12.75" customHeight="1"/>
    <row r="12314" ht="12.75" customHeight="1"/>
    <row r="12315" ht="12.75" customHeight="1"/>
    <row r="12316" ht="12.75" customHeight="1"/>
    <row r="12317" ht="12.75" customHeight="1"/>
    <row r="12318" ht="12.75" customHeight="1"/>
    <row r="12319" ht="12.75" customHeight="1"/>
    <row r="12320" ht="12.75" customHeight="1"/>
    <row r="12321" ht="12.75" customHeight="1"/>
    <row r="12322" ht="12.75" customHeight="1"/>
    <row r="12323" ht="12.75" customHeight="1"/>
    <row r="12324" ht="12.75" customHeight="1"/>
    <row r="12325" ht="12.75" customHeight="1"/>
    <row r="12326" ht="12.75" customHeight="1"/>
    <row r="12327" ht="12.75" customHeight="1"/>
    <row r="12328" ht="12.75" customHeight="1"/>
    <row r="12329" ht="12.75" customHeight="1"/>
    <row r="12330" ht="12.75" customHeight="1"/>
    <row r="12331" ht="12.75" customHeight="1"/>
    <row r="12332" ht="12.75" customHeight="1"/>
    <row r="12333" ht="12.75" customHeight="1"/>
    <row r="12334" ht="12.75" customHeight="1"/>
    <row r="12335" ht="12.75" customHeight="1"/>
    <row r="12336" ht="12.75" customHeight="1"/>
    <row r="12337" ht="12.75" customHeight="1"/>
    <row r="12338" ht="12.75" customHeight="1"/>
    <row r="12339" ht="12.75" customHeight="1"/>
    <row r="12340" ht="12.75" customHeight="1"/>
    <row r="12341" ht="12.75" customHeight="1"/>
    <row r="12342" ht="12.75" customHeight="1"/>
    <row r="12343" ht="12.75" customHeight="1"/>
    <row r="12344" ht="12.75" customHeight="1"/>
    <row r="12345" ht="12.75" customHeight="1"/>
    <row r="12346" ht="12.75" customHeight="1"/>
    <row r="12347" ht="12.75" customHeight="1"/>
    <row r="12348" ht="12.75" customHeight="1"/>
    <row r="12349" ht="12.75" customHeight="1"/>
    <row r="12350" ht="12.75" customHeight="1"/>
    <row r="12351" ht="12.75" customHeight="1"/>
    <row r="12352" ht="12.75" customHeight="1"/>
    <row r="12353" ht="12.75" customHeight="1"/>
    <row r="12354" ht="12.75" customHeight="1"/>
    <row r="12355" ht="12.75" customHeight="1"/>
    <row r="12356" ht="12.75" customHeight="1"/>
    <row r="12357" ht="12.75" customHeight="1"/>
    <row r="12358" ht="12.75" customHeight="1"/>
    <row r="12359" ht="12.75" customHeight="1"/>
    <row r="12360" ht="12.75" customHeight="1"/>
    <row r="12361" ht="12.75" customHeight="1"/>
    <row r="12362" ht="12.75" customHeight="1"/>
    <row r="12363" ht="12.75" customHeight="1"/>
    <row r="12364" ht="12.75" customHeight="1"/>
    <row r="12365" ht="12.75" customHeight="1"/>
    <row r="12366" ht="12.75" customHeight="1"/>
    <row r="12367" ht="12.75" customHeight="1"/>
    <row r="12368" ht="12.75" customHeight="1"/>
    <row r="12369" ht="12.75" customHeight="1"/>
    <row r="12370" ht="12.75" customHeight="1"/>
    <row r="12371" ht="12.75" customHeight="1"/>
    <row r="12372" ht="12.75" customHeight="1"/>
    <row r="12373" ht="12.75" customHeight="1"/>
    <row r="12374" ht="12.75" customHeight="1"/>
    <row r="12375" ht="12.75" customHeight="1"/>
    <row r="12376" ht="12.75" customHeight="1"/>
    <row r="12377" ht="12.75" customHeight="1"/>
    <row r="12378" ht="12.75" customHeight="1"/>
    <row r="12379" ht="12.75" customHeight="1"/>
    <row r="12380" ht="12.75" customHeight="1"/>
    <row r="12381" ht="12.75" customHeight="1"/>
    <row r="12382" ht="12.75" customHeight="1"/>
    <row r="12383" ht="12.75" customHeight="1"/>
    <row r="12384" ht="12.75" customHeight="1"/>
    <row r="12385" ht="12.75" customHeight="1"/>
    <row r="12386" ht="12.75" customHeight="1"/>
    <row r="12387" ht="12.75" customHeight="1"/>
    <row r="12388" ht="12.75" customHeight="1"/>
    <row r="12389" ht="12.75" customHeight="1"/>
    <row r="12390" ht="12.75" customHeight="1"/>
    <row r="12391" ht="12.75" customHeight="1"/>
    <row r="12392" ht="12.75" customHeight="1"/>
    <row r="12393" ht="12.75" customHeight="1"/>
    <row r="12394" ht="12.75" customHeight="1"/>
    <row r="12395" ht="12.75" customHeight="1"/>
    <row r="12396" ht="12.75" customHeight="1"/>
    <row r="12397" ht="12.75" customHeight="1"/>
    <row r="12398" ht="12.75" customHeight="1"/>
    <row r="12399" ht="12.75" customHeight="1"/>
    <row r="12400" ht="12.75" customHeight="1"/>
    <row r="12401" ht="12.75" customHeight="1"/>
    <row r="12402" ht="12.75" customHeight="1"/>
    <row r="12403" ht="12.75" customHeight="1"/>
    <row r="12404" ht="12.75" customHeight="1"/>
    <row r="12405" ht="12.75" customHeight="1"/>
    <row r="12406" ht="12.75" customHeight="1"/>
    <row r="12407" ht="12.75" customHeight="1"/>
    <row r="12408" ht="12.75" customHeight="1"/>
    <row r="12409" ht="12.75" customHeight="1"/>
    <row r="12410" ht="12.75" customHeight="1"/>
    <row r="12411" ht="12.75" customHeight="1"/>
    <row r="12412" ht="12.75" customHeight="1"/>
    <row r="12413" ht="12.75" customHeight="1"/>
    <row r="12414" ht="12.75" customHeight="1"/>
    <row r="12415" ht="12.75" customHeight="1"/>
    <row r="12416" ht="12.75" customHeight="1"/>
    <row r="12417" ht="12.75" customHeight="1"/>
    <row r="12418" ht="12.75" customHeight="1"/>
    <row r="12419" ht="12.75" customHeight="1"/>
    <row r="12420" ht="12.75" customHeight="1"/>
    <row r="12421" ht="12.75" customHeight="1"/>
    <row r="12422" ht="12.75" customHeight="1"/>
    <row r="12423" ht="12.75" customHeight="1"/>
    <row r="12424" ht="12.75" customHeight="1"/>
    <row r="12425" ht="12.75" customHeight="1"/>
    <row r="12426" ht="12.75" customHeight="1"/>
    <row r="12427" ht="12.75" customHeight="1"/>
    <row r="12428" ht="12.75" customHeight="1"/>
    <row r="12429" ht="12.75" customHeight="1"/>
    <row r="12430" ht="12.75" customHeight="1"/>
    <row r="12431" ht="12.75" customHeight="1"/>
    <row r="12432" ht="12.75" customHeight="1"/>
    <row r="12433" ht="12.75" customHeight="1"/>
    <row r="12434" ht="12.75" customHeight="1"/>
    <row r="12435" ht="12.75" customHeight="1"/>
    <row r="12436" ht="12.75" customHeight="1"/>
    <row r="12437" ht="12.75" customHeight="1"/>
    <row r="12438" ht="12.75" customHeight="1"/>
    <row r="12439" ht="12.75" customHeight="1"/>
    <row r="12440" ht="12.75" customHeight="1"/>
    <row r="12441" ht="12.75" customHeight="1"/>
    <row r="12442" ht="12.75" customHeight="1"/>
    <row r="12443" ht="12.75" customHeight="1"/>
    <row r="12444" ht="12.75" customHeight="1"/>
    <row r="12445" ht="12.75" customHeight="1"/>
    <row r="12446" ht="12.75" customHeight="1"/>
    <row r="12447" ht="12.75" customHeight="1"/>
    <row r="12448" ht="12.75" customHeight="1"/>
    <row r="12449" ht="12.75" customHeight="1"/>
    <row r="12450" ht="12.75" customHeight="1"/>
    <row r="12451" ht="12.75" customHeight="1"/>
    <row r="12452" ht="12.75" customHeight="1"/>
    <row r="12453" ht="12.75" customHeight="1"/>
    <row r="12454" ht="12.75" customHeight="1"/>
    <row r="12455" ht="12.75" customHeight="1"/>
    <row r="12456" ht="12.75" customHeight="1"/>
    <row r="12457" ht="12.75" customHeight="1"/>
    <row r="12458" ht="12.75" customHeight="1"/>
    <row r="12459" ht="12.75" customHeight="1"/>
    <row r="12460" ht="12.75" customHeight="1"/>
    <row r="12461" ht="12.75" customHeight="1"/>
    <row r="12462" ht="12.75" customHeight="1"/>
    <row r="12463" ht="12.75" customHeight="1"/>
    <row r="12464" ht="12.75" customHeight="1"/>
    <row r="12465" ht="12.75" customHeight="1"/>
    <row r="12466" ht="12.75" customHeight="1"/>
    <row r="12467" ht="12.75" customHeight="1"/>
    <row r="12468" ht="12.75" customHeight="1"/>
    <row r="12469" ht="12.75" customHeight="1"/>
    <row r="12470" ht="12.75" customHeight="1"/>
    <row r="12471" ht="12.75" customHeight="1"/>
    <row r="12472" ht="12.75" customHeight="1"/>
    <row r="12473" ht="12.75" customHeight="1"/>
    <row r="12474" ht="12.75" customHeight="1"/>
    <row r="12475" ht="12.75" customHeight="1"/>
    <row r="12476" ht="12.75" customHeight="1"/>
    <row r="12477" ht="12.75" customHeight="1"/>
    <row r="12478" ht="12.75" customHeight="1"/>
    <row r="12479" ht="12.75" customHeight="1"/>
    <row r="12480" ht="12.75" customHeight="1"/>
    <row r="12481" ht="12.75" customHeight="1"/>
    <row r="12482" ht="12.75" customHeight="1"/>
    <row r="12483" ht="12.75" customHeight="1"/>
    <row r="12484" ht="12.75" customHeight="1"/>
    <row r="12485" ht="12.75" customHeight="1"/>
    <row r="12486" ht="12.75" customHeight="1"/>
    <row r="12487" ht="12.75" customHeight="1"/>
    <row r="12488" ht="12.75" customHeight="1"/>
    <row r="12489" ht="12.75" customHeight="1"/>
    <row r="12490" ht="12.75" customHeight="1"/>
    <row r="12491" ht="12.75" customHeight="1"/>
    <row r="12492" ht="12.75" customHeight="1"/>
    <row r="12493" ht="12.75" customHeight="1"/>
    <row r="12494" ht="12.75" customHeight="1"/>
    <row r="12495" ht="12.75" customHeight="1"/>
    <row r="12496" ht="12.75" customHeight="1"/>
    <row r="12497" ht="12.75" customHeight="1"/>
    <row r="12498" ht="12.75" customHeight="1"/>
    <row r="12499" ht="12.75" customHeight="1"/>
    <row r="12500" ht="12.75" customHeight="1"/>
    <row r="12501" ht="12.75" customHeight="1"/>
    <row r="12502" ht="12.75" customHeight="1"/>
    <row r="12503" ht="12.75" customHeight="1"/>
    <row r="12504" ht="12.75" customHeight="1"/>
    <row r="12505" ht="12.75" customHeight="1"/>
    <row r="12506" ht="12.75" customHeight="1"/>
    <row r="12507" ht="12.75" customHeight="1"/>
    <row r="12508" ht="12.75" customHeight="1"/>
    <row r="12509" ht="12.75" customHeight="1"/>
    <row r="12510" ht="12.75" customHeight="1"/>
    <row r="12511" ht="12.75" customHeight="1"/>
    <row r="12512" ht="12.75" customHeight="1"/>
    <row r="12513" ht="12.75" customHeight="1"/>
    <row r="12514" ht="12.75" customHeight="1"/>
    <row r="12515" ht="12.75" customHeight="1"/>
    <row r="12516" ht="12.75" customHeight="1"/>
    <row r="12517" ht="12.75" customHeight="1"/>
    <row r="12518" ht="12.75" customHeight="1"/>
    <row r="12519" ht="12.75" customHeight="1"/>
    <row r="12520" ht="12.75" customHeight="1"/>
    <row r="12521" ht="12.75" customHeight="1"/>
    <row r="12522" ht="12.75" customHeight="1"/>
    <row r="12523" ht="12.75" customHeight="1"/>
    <row r="12524" ht="12.75" customHeight="1"/>
    <row r="12525" ht="12.75" customHeight="1"/>
    <row r="12526" ht="12.75" customHeight="1"/>
    <row r="12527" ht="12.75" customHeight="1"/>
    <row r="12528" ht="12.75" customHeight="1"/>
    <row r="12529" ht="12.75" customHeight="1"/>
    <row r="12530" ht="12.75" customHeight="1"/>
    <row r="12531" ht="12.75" customHeight="1"/>
    <row r="12532" ht="12.75" customHeight="1"/>
    <row r="12533" ht="12.75" customHeight="1"/>
    <row r="12534" ht="12.75" customHeight="1"/>
    <row r="12535" ht="12.75" customHeight="1"/>
    <row r="12536" ht="12.75" customHeight="1"/>
    <row r="12537" ht="12.75" customHeight="1"/>
    <row r="12538" ht="12.75" customHeight="1"/>
    <row r="12539" ht="12.75" customHeight="1"/>
    <row r="12540" ht="12.75" customHeight="1"/>
    <row r="12541" ht="12.75" customHeight="1"/>
    <row r="12542" ht="12.75" customHeight="1"/>
    <row r="12543" ht="12.75" customHeight="1"/>
    <row r="12544" ht="12.75" customHeight="1"/>
    <row r="12545" ht="12.75" customHeight="1"/>
    <row r="12546" ht="12.75" customHeight="1"/>
    <row r="12547" ht="12.75" customHeight="1"/>
    <row r="12548" ht="12.75" customHeight="1"/>
    <row r="12549" ht="12.75" customHeight="1"/>
    <row r="12550" ht="12.75" customHeight="1"/>
    <row r="12551" ht="12.75" customHeight="1"/>
    <row r="12552" ht="12.75" customHeight="1"/>
    <row r="12553" ht="12.75" customHeight="1"/>
    <row r="12554" ht="12.75" customHeight="1"/>
    <row r="12555" ht="12.75" customHeight="1"/>
    <row r="12556" ht="12.75" customHeight="1"/>
    <row r="12557" ht="12.75" customHeight="1"/>
    <row r="12558" ht="12.75" customHeight="1"/>
    <row r="12559" ht="12.75" customHeight="1"/>
    <row r="12560" ht="12.75" customHeight="1"/>
    <row r="12561" ht="12.75" customHeight="1"/>
    <row r="12562" ht="12.75" customHeight="1"/>
    <row r="12563" ht="12.75" customHeight="1"/>
    <row r="12564" ht="12.75" customHeight="1"/>
    <row r="12565" ht="12.75" customHeight="1"/>
    <row r="12566" ht="12.75" customHeight="1"/>
    <row r="12567" ht="12.75" customHeight="1"/>
    <row r="12568" ht="12.75" customHeight="1"/>
    <row r="12569" ht="12.75" customHeight="1"/>
    <row r="12570" ht="12.75" customHeight="1"/>
    <row r="12571" ht="12.75" customHeight="1"/>
    <row r="12572" ht="12.75" customHeight="1"/>
    <row r="12573" ht="12.75" customHeight="1"/>
    <row r="12574" ht="12.75" customHeight="1"/>
    <row r="12575" ht="12.75" customHeight="1"/>
    <row r="12576" ht="12.75" customHeight="1"/>
    <row r="12577" ht="12.75" customHeight="1"/>
    <row r="12578" ht="12.75" customHeight="1"/>
    <row r="12579" ht="12.75" customHeight="1"/>
    <row r="12580" ht="12.75" customHeight="1"/>
    <row r="12581" ht="12.75" customHeight="1"/>
    <row r="12582" ht="12.75" customHeight="1"/>
    <row r="12583" ht="12.75" customHeight="1"/>
    <row r="12584" ht="12.75" customHeight="1"/>
    <row r="12585" ht="12.75" customHeight="1"/>
    <row r="12586" ht="12.75" customHeight="1"/>
    <row r="12587" ht="12.75" customHeight="1"/>
    <row r="12588" ht="12.75" customHeight="1"/>
    <row r="12589" ht="12.75" customHeight="1"/>
    <row r="12590" ht="12.75" customHeight="1"/>
    <row r="12591" ht="12.75" customHeight="1"/>
    <row r="12592" ht="12.75" customHeight="1"/>
    <row r="12593" ht="12.75" customHeight="1"/>
    <row r="12594" ht="12.75" customHeight="1"/>
    <row r="12595" ht="12.75" customHeight="1"/>
    <row r="12596" ht="12.75" customHeight="1"/>
    <row r="12597" ht="12.75" customHeight="1"/>
    <row r="12598" ht="12.75" customHeight="1"/>
    <row r="12599" ht="12.75" customHeight="1"/>
    <row r="12600" ht="12.75" customHeight="1"/>
    <row r="12601" ht="12.75" customHeight="1"/>
    <row r="12602" ht="12.75" customHeight="1"/>
    <row r="12603" ht="12.75" customHeight="1"/>
    <row r="12604" ht="12.75" customHeight="1"/>
    <row r="12605" ht="12.75" customHeight="1"/>
    <row r="12606" ht="12.75" customHeight="1"/>
    <row r="12607" ht="12.75" customHeight="1"/>
    <row r="12608" ht="12.75" customHeight="1"/>
    <row r="12609" ht="12.75" customHeight="1"/>
    <row r="12610" ht="12.75" customHeight="1"/>
    <row r="12611" ht="12.75" customHeight="1"/>
    <row r="12612" ht="12.75" customHeight="1"/>
    <row r="12613" ht="12.75" customHeight="1"/>
    <row r="12614" ht="12.75" customHeight="1"/>
    <row r="12615" ht="12.75" customHeight="1"/>
    <row r="12616" ht="12.75" customHeight="1"/>
    <row r="12617" ht="12.75" customHeight="1"/>
    <row r="12618" ht="12.75" customHeight="1"/>
    <row r="12619" ht="12.75" customHeight="1"/>
    <row r="12620" ht="12.75" customHeight="1"/>
    <row r="12621" ht="12.75" customHeight="1"/>
    <row r="12622" ht="12.75" customHeight="1"/>
    <row r="12623" ht="12.75" customHeight="1"/>
    <row r="12624" ht="12.75" customHeight="1"/>
    <row r="12625" ht="12.75" customHeight="1"/>
    <row r="12626" ht="12.75" customHeight="1"/>
    <row r="12627" ht="12.75" customHeight="1"/>
    <row r="12628" ht="12.75" customHeight="1"/>
    <row r="12629" ht="12.75" customHeight="1"/>
    <row r="12630" ht="12.75" customHeight="1"/>
    <row r="12631" ht="12.75" customHeight="1"/>
    <row r="12632" ht="12.75" customHeight="1"/>
    <row r="12633" ht="12.75" customHeight="1"/>
    <row r="12634" ht="12.75" customHeight="1"/>
    <row r="12635" ht="12.75" customHeight="1"/>
    <row r="12636" ht="12.75" customHeight="1"/>
    <row r="12637" ht="12.75" customHeight="1"/>
    <row r="12638" ht="12.75" customHeight="1"/>
    <row r="12639" ht="12.75" customHeight="1"/>
    <row r="12640" ht="12.75" customHeight="1"/>
    <row r="12641" ht="12.75" customHeight="1"/>
    <row r="12642" ht="12.75" customHeight="1"/>
    <row r="12643" ht="12.75" customHeight="1"/>
    <row r="12644" ht="12.75" customHeight="1"/>
    <row r="12645" ht="12.75" customHeight="1"/>
    <row r="12646" ht="12.75" customHeight="1"/>
    <row r="12647" ht="12.75" customHeight="1"/>
    <row r="12648" ht="12.75" customHeight="1"/>
    <row r="12649" ht="12.75" customHeight="1"/>
    <row r="12650" ht="12.75" customHeight="1"/>
    <row r="12651" ht="12.75" customHeight="1"/>
    <row r="12652" ht="12.75" customHeight="1"/>
    <row r="12653" ht="12.75" customHeight="1"/>
    <row r="12654" ht="12.75" customHeight="1"/>
    <row r="12655" ht="12.75" customHeight="1"/>
    <row r="12656" ht="12.75" customHeight="1"/>
    <row r="12657" ht="12.75" customHeight="1"/>
    <row r="12658" ht="12.75" customHeight="1"/>
    <row r="12659" ht="12.75" customHeight="1"/>
    <row r="12660" ht="12.75" customHeight="1"/>
    <row r="12661" ht="12.75" customHeight="1"/>
    <row r="12662" ht="12.75" customHeight="1"/>
    <row r="12663" ht="12.75" customHeight="1"/>
    <row r="12664" ht="12.75" customHeight="1"/>
    <row r="12665" ht="12.75" customHeight="1"/>
    <row r="12666" ht="12.75" customHeight="1"/>
    <row r="12667" ht="12.75" customHeight="1"/>
    <row r="12668" ht="12.75" customHeight="1"/>
    <row r="12669" ht="12.75" customHeight="1"/>
    <row r="12670" ht="12.75" customHeight="1"/>
    <row r="12671" ht="12.75" customHeight="1"/>
    <row r="12672" ht="12.75" customHeight="1"/>
    <row r="12673" ht="12.75" customHeight="1"/>
    <row r="12674" ht="12.75" customHeight="1"/>
    <row r="12675" ht="12.75" customHeight="1"/>
    <row r="12676" ht="12.75" customHeight="1"/>
    <row r="12677" ht="12.75" customHeight="1"/>
    <row r="12678" ht="12.75" customHeight="1"/>
    <row r="12679" ht="12.75" customHeight="1"/>
    <row r="12680" ht="12.75" customHeight="1"/>
    <row r="12681" ht="12.75" customHeight="1"/>
    <row r="12682" ht="12.75" customHeight="1"/>
    <row r="12683" ht="12.75" customHeight="1"/>
    <row r="12684" ht="12.75" customHeight="1"/>
    <row r="12685" ht="12.75" customHeight="1"/>
    <row r="12686" ht="12.75" customHeight="1"/>
    <row r="12687" ht="12.75" customHeight="1"/>
    <row r="12688" ht="12.75" customHeight="1"/>
    <row r="12689" ht="12.75" customHeight="1"/>
    <row r="12690" ht="12.75" customHeight="1"/>
    <row r="12691" ht="12.75" customHeight="1"/>
    <row r="12692" ht="12.75" customHeight="1"/>
    <row r="12693" ht="12.75" customHeight="1"/>
    <row r="12694" ht="12.75" customHeight="1"/>
    <row r="12695" ht="12.75" customHeight="1"/>
    <row r="12696" ht="12.75" customHeight="1"/>
    <row r="12697" ht="12.75" customHeight="1"/>
    <row r="12698" ht="12.75" customHeight="1"/>
    <row r="12699" ht="12.75" customHeight="1"/>
    <row r="12700" ht="12.75" customHeight="1"/>
    <row r="12701" ht="12.75" customHeight="1"/>
    <row r="12702" ht="12.75" customHeight="1"/>
    <row r="12703" ht="12.75" customHeight="1"/>
    <row r="12704" ht="12.75" customHeight="1"/>
    <row r="12705" ht="12.75" customHeight="1"/>
    <row r="12706" ht="12.75" customHeight="1"/>
    <row r="12707" ht="12.75" customHeight="1"/>
    <row r="12708" ht="12.75" customHeight="1"/>
    <row r="12709" ht="12.75" customHeight="1"/>
    <row r="12710" ht="12.75" customHeight="1"/>
    <row r="12711" ht="12.75" customHeight="1"/>
    <row r="12712" ht="12.75" customHeight="1"/>
    <row r="12713" ht="12.75" customHeight="1"/>
    <row r="12714" ht="12.75" customHeight="1"/>
    <row r="12715" ht="12.75" customHeight="1"/>
    <row r="12716" ht="12.75" customHeight="1"/>
    <row r="12717" ht="12.75" customHeight="1"/>
    <row r="12718" ht="12.75" customHeight="1"/>
    <row r="12719" ht="12.75" customHeight="1"/>
    <row r="12720" ht="12.75" customHeight="1"/>
    <row r="12721" ht="12.75" customHeight="1"/>
    <row r="12722" ht="12.75" customHeight="1"/>
    <row r="12723" ht="12.75" customHeight="1"/>
    <row r="12724" ht="12.75" customHeight="1"/>
    <row r="12725" ht="12.75" customHeight="1"/>
    <row r="12726" ht="12.75" customHeight="1"/>
    <row r="12727" ht="12.75" customHeight="1"/>
    <row r="12728" ht="12.75" customHeight="1"/>
    <row r="12729" ht="12.75" customHeight="1"/>
    <row r="12730" ht="12.75" customHeight="1"/>
    <row r="12731" ht="12.75" customHeight="1"/>
    <row r="12732" ht="12.75" customHeight="1"/>
    <row r="12733" ht="12.75" customHeight="1"/>
    <row r="12734" ht="12.75" customHeight="1"/>
    <row r="12735" ht="12.75" customHeight="1"/>
    <row r="12736" ht="12.75" customHeight="1"/>
    <row r="12737" ht="12.75" customHeight="1"/>
    <row r="12738" ht="12.75" customHeight="1"/>
    <row r="12739" ht="12.75" customHeight="1"/>
    <row r="12740" ht="12.75" customHeight="1"/>
    <row r="12741" ht="12.75" customHeight="1"/>
    <row r="12742" ht="12.75" customHeight="1"/>
    <row r="12743" ht="12.75" customHeight="1"/>
    <row r="12744" ht="12.75" customHeight="1"/>
    <row r="12745" ht="12.75" customHeight="1"/>
    <row r="12746" ht="12.75" customHeight="1"/>
    <row r="12747" ht="12.75" customHeight="1"/>
    <row r="12748" ht="12.75" customHeight="1"/>
    <row r="12749" ht="12.75" customHeight="1"/>
    <row r="12750" ht="12.75" customHeight="1"/>
    <row r="12751" ht="12.75" customHeight="1"/>
    <row r="12752" ht="12.75" customHeight="1"/>
    <row r="12753" ht="12.75" customHeight="1"/>
    <row r="12754" ht="12.75" customHeight="1"/>
    <row r="12755" ht="12.75" customHeight="1"/>
    <row r="12756" ht="12.75" customHeight="1"/>
    <row r="12757" ht="12.75" customHeight="1"/>
    <row r="12758" ht="12.75" customHeight="1"/>
    <row r="12759" ht="12.75" customHeight="1"/>
    <row r="12760" ht="12.75" customHeight="1"/>
    <row r="12761" ht="12.75" customHeight="1"/>
    <row r="12762" ht="12.75" customHeight="1"/>
    <row r="12763" ht="12.75" customHeight="1"/>
    <row r="12764" ht="12.75" customHeight="1"/>
    <row r="12765" ht="12.75" customHeight="1"/>
    <row r="12766" ht="12.75" customHeight="1"/>
    <row r="12767" ht="12.75" customHeight="1"/>
    <row r="12768" ht="12.75" customHeight="1"/>
    <row r="12769" ht="12.75" customHeight="1"/>
    <row r="12770" ht="12.75" customHeight="1"/>
    <row r="12771" ht="12.75" customHeight="1"/>
    <row r="12772" ht="12.75" customHeight="1"/>
    <row r="12773" ht="12.75" customHeight="1"/>
    <row r="12774" ht="12.75" customHeight="1"/>
    <row r="12775" ht="12.75" customHeight="1"/>
    <row r="12776" ht="12.75" customHeight="1"/>
    <row r="12777" ht="12.75" customHeight="1"/>
    <row r="12778" ht="12.75" customHeight="1"/>
    <row r="12779" ht="12.75" customHeight="1"/>
    <row r="12780" ht="12.75" customHeight="1"/>
    <row r="12781" ht="12.75" customHeight="1"/>
    <row r="12782" ht="12.75" customHeight="1"/>
    <row r="12783" ht="12.75" customHeight="1"/>
    <row r="12784" ht="12.75" customHeight="1"/>
    <row r="12785" ht="12.75" customHeight="1"/>
    <row r="12786" ht="12.75" customHeight="1"/>
    <row r="12787" ht="12.75" customHeight="1"/>
    <row r="12788" ht="12.75" customHeight="1"/>
    <row r="12789" ht="12.75" customHeight="1"/>
    <row r="12790" ht="12.75" customHeight="1"/>
    <row r="12791" ht="12.75" customHeight="1"/>
    <row r="12792" ht="12.75" customHeight="1"/>
    <row r="12793" ht="12.75" customHeight="1"/>
    <row r="12794" ht="12.75" customHeight="1"/>
    <row r="12795" ht="12.75" customHeight="1"/>
    <row r="12796" ht="12.75" customHeight="1"/>
    <row r="12797" ht="12.75" customHeight="1"/>
    <row r="12798" ht="12.75" customHeight="1"/>
    <row r="12799" ht="12.75" customHeight="1"/>
    <row r="12800" ht="12.75" customHeight="1"/>
    <row r="12801" ht="12.75" customHeight="1"/>
    <row r="12802" ht="12.75" customHeight="1"/>
    <row r="12803" ht="12.75" customHeight="1"/>
    <row r="12804" ht="12.75" customHeight="1"/>
    <row r="12805" ht="12.75" customHeight="1"/>
    <row r="12806" ht="12.75" customHeight="1"/>
    <row r="12807" ht="12.75" customHeight="1"/>
    <row r="12808" ht="12.75" customHeight="1"/>
    <row r="12809" ht="12.75" customHeight="1"/>
    <row r="12810" ht="12.75" customHeight="1"/>
    <row r="12811" ht="12.75" customHeight="1"/>
    <row r="12812" ht="12.75" customHeight="1"/>
    <row r="12813" ht="12.75" customHeight="1"/>
    <row r="12814" ht="12.75" customHeight="1"/>
    <row r="12815" ht="12.75" customHeight="1"/>
    <row r="12816" ht="12.75" customHeight="1"/>
    <row r="12817" ht="12.75" customHeight="1"/>
    <row r="12818" ht="12.75" customHeight="1"/>
    <row r="12819" ht="12.75" customHeight="1"/>
    <row r="12820" ht="12.75" customHeight="1"/>
    <row r="12821" ht="12.75" customHeight="1"/>
    <row r="12822" ht="12.75" customHeight="1"/>
    <row r="12823" ht="12.75" customHeight="1"/>
    <row r="12824" ht="12.75" customHeight="1"/>
    <row r="12825" ht="12.75" customHeight="1"/>
    <row r="12826" ht="12.75" customHeight="1"/>
    <row r="12827" ht="12.75" customHeight="1"/>
    <row r="12828" ht="12.75" customHeight="1"/>
    <row r="12829" ht="12.75" customHeight="1"/>
    <row r="12830" ht="12.75" customHeight="1"/>
    <row r="12831" ht="12.75" customHeight="1"/>
    <row r="12832" ht="12.75" customHeight="1"/>
    <row r="12833" ht="12.75" customHeight="1"/>
    <row r="12834" ht="12.75" customHeight="1"/>
    <row r="12835" ht="12.75" customHeight="1"/>
    <row r="12836" ht="12.75" customHeight="1"/>
    <row r="12837" ht="12.75" customHeight="1"/>
    <row r="12838" ht="12.75" customHeight="1"/>
    <row r="12839" ht="12.75" customHeight="1"/>
    <row r="12840" ht="12.75" customHeight="1"/>
    <row r="12841" ht="12.75" customHeight="1"/>
    <row r="12842" ht="12.75" customHeight="1"/>
    <row r="12843" ht="12.75" customHeight="1"/>
    <row r="12844" ht="12.75" customHeight="1"/>
    <row r="12845" ht="12.75" customHeight="1"/>
    <row r="12846" ht="12.75" customHeight="1"/>
    <row r="12847" ht="12.75" customHeight="1"/>
    <row r="12848" ht="12.75" customHeight="1"/>
    <row r="12849" ht="12.75" customHeight="1"/>
    <row r="12850" ht="12.75" customHeight="1"/>
    <row r="12851" ht="12.75" customHeight="1"/>
    <row r="12852" ht="12.75" customHeight="1"/>
    <row r="12853" ht="12.75" customHeight="1"/>
    <row r="12854" ht="12.75" customHeight="1"/>
    <row r="12855" ht="12.75" customHeight="1"/>
    <row r="12856" ht="12.75" customHeight="1"/>
    <row r="12857" ht="12.75" customHeight="1"/>
    <row r="12858" ht="12.75" customHeight="1"/>
    <row r="12859" ht="12.75" customHeight="1"/>
    <row r="12860" ht="12.75" customHeight="1"/>
    <row r="12861" ht="12.75" customHeight="1"/>
    <row r="12862" ht="12.75" customHeight="1"/>
    <row r="12863" ht="12.75" customHeight="1"/>
    <row r="12864" ht="12.75" customHeight="1"/>
    <row r="12865" ht="12.75" customHeight="1"/>
    <row r="12866" ht="12.75" customHeight="1"/>
    <row r="12867" ht="12.75" customHeight="1"/>
    <row r="12868" ht="12.75" customHeight="1"/>
    <row r="12869" ht="12.75" customHeight="1"/>
    <row r="12870" ht="12.75" customHeight="1"/>
    <row r="12871" ht="12.75" customHeight="1"/>
    <row r="12872" ht="12.75" customHeight="1"/>
    <row r="12873" ht="12.75" customHeight="1"/>
    <row r="12874" ht="12.75" customHeight="1"/>
    <row r="12875" ht="12.75" customHeight="1"/>
    <row r="12876" ht="12.75" customHeight="1"/>
    <row r="12877" ht="12.75" customHeight="1"/>
    <row r="12878" ht="12.75" customHeight="1"/>
    <row r="12879" ht="12.75" customHeight="1"/>
    <row r="12880" ht="12.75" customHeight="1"/>
    <row r="12881" ht="12.75" customHeight="1"/>
    <row r="12882" ht="12.75" customHeight="1"/>
    <row r="12883" ht="12.75" customHeight="1"/>
    <row r="12884" ht="12.75" customHeight="1"/>
    <row r="12885" ht="12.75" customHeight="1"/>
    <row r="12886" ht="12.75" customHeight="1"/>
    <row r="12887" ht="12.75" customHeight="1"/>
    <row r="12888" ht="12.75" customHeight="1"/>
    <row r="12889" ht="12.75" customHeight="1"/>
    <row r="12890" ht="12.75" customHeight="1"/>
    <row r="12891" ht="12.75" customHeight="1"/>
    <row r="12892" ht="12.75" customHeight="1"/>
    <row r="12893" ht="12.75" customHeight="1"/>
    <row r="12894" ht="12.75" customHeight="1"/>
    <row r="12895" ht="12.75" customHeight="1"/>
    <row r="12896" ht="12.75" customHeight="1"/>
    <row r="12897" ht="12.75" customHeight="1"/>
    <row r="12898" ht="12.75" customHeight="1"/>
    <row r="12899" ht="12.75" customHeight="1"/>
    <row r="12900" ht="12.75" customHeight="1"/>
    <row r="12901" ht="12.75" customHeight="1"/>
    <row r="12902" ht="12.75" customHeight="1"/>
    <row r="12903" ht="12.75" customHeight="1"/>
    <row r="12904" ht="12.75" customHeight="1"/>
    <row r="12905" ht="12.75" customHeight="1"/>
    <row r="12906" ht="12.75" customHeight="1"/>
    <row r="12907" ht="12.75" customHeight="1"/>
    <row r="12908" ht="12.75" customHeight="1"/>
    <row r="12909" ht="12.75" customHeight="1"/>
    <row r="12910" ht="12.75" customHeight="1"/>
    <row r="12911" ht="12.75" customHeight="1"/>
    <row r="12912" ht="12.75" customHeight="1"/>
    <row r="12913" ht="12.75" customHeight="1"/>
    <row r="12914" ht="12.75" customHeight="1"/>
    <row r="12915" ht="12.75" customHeight="1"/>
    <row r="12916" ht="12.75" customHeight="1"/>
    <row r="12917" ht="12.75" customHeight="1"/>
    <row r="12918" ht="12.75" customHeight="1"/>
    <row r="12919" ht="12.75" customHeight="1"/>
    <row r="12920" ht="12.75" customHeight="1"/>
    <row r="12921" ht="12.75" customHeight="1"/>
    <row r="12922" ht="12.75" customHeight="1"/>
    <row r="12923" ht="12.75" customHeight="1"/>
    <row r="12924" ht="12.75" customHeight="1"/>
    <row r="12925" ht="12.75" customHeight="1"/>
    <row r="12926" ht="12.75" customHeight="1"/>
    <row r="12927" ht="12.75" customHeight="1"/>
    <row r="12928" ht="12.75" customHeight="1"/>
    <row r="12929" ht="12.75" customHeight="1"/>
    <row r="12930" ht="12.75" customHeight="1"/>
    <row r="12931" ht="12.75" customHeight="1"/>
    <row r="12932" ht="12.75" customHeight="1"/>
    <row r="12933" ht="12.75" customHeight="1"/>
    <row r="12934" ht="12.75" customHeight="1"/>
    <row r="12935" ht="12.75" customHeight="1"/>
    <row r="12936" ht="12.75" customHeight="1"/>
    <row r="12937" ht="12.75" customHeight="1"/>
    <row r="12938" ht="12.75" customHeight="1"/>
    <row r="12939" ht="12.75" customHeight="1"/>
    <row r="12940" ht="12.75" customHeight="1"/>
    <row r="12941" ht="12.75" customHeight="1"/>
    <row r="12942" ht="12.75" customHeight="1"/>
    <row r="12943" ht="12.75" customHeight="1"/>
    <row r="12944" ht="12.75" customHeight="1"/>
    <row r="12945" ht="12.75" customHeight="1"/>
    <row r="12946" ht="12.75" customHeight="1"/>
    <row r="12947" ht="12.75" customHeight="1"/>
    <row r="12948" ht="12.75" customHeight="1"/>
    <row r="12949" ht="12.75" customHeight="1"/>
    <row r="12950" ht="12.75" customHeight="1"/>
    <row r="12951" ht="12.75" customHeight="1"/>
    <row r="12952" ht="12.75" customHeight="1"/>
    <row r="12953" ht="12.75" customHeight="1"/>
    <row r="12954" ht="12.75" customHeight="1"/>
    <row r="12955" ht="12.75" customHeight="1"/>
    <row r="12956" ht="12.75" customHeight="1"/>
    <row r="12957" ht="12.75" customHeight="1"/>
    <row r="12958" ht="12.75" customHeight="1"/>
    <row r="12959" ht="12.75" customHeight="1"/>
    <row r="12960" ht="12.75" customHeight="1"/>
    <row r="12961" ht="12.75" customHeight="1"/>
    <row r="12962" ht="12.75" customHeight="1"/>
    <row r="12963" ht="12.75" customHeight="1"/>
    <row r="12964" ht="12.75" customHeight="1"/>
    <row r="12965" ht="12.75" customHeight="1"/>
    <row r="12966" ht="12.75" customHeight="1"/>
    <row r="12967" ht="12.75" customHeight="1"/>
    <row r="12968" ht="12.75" customHeight="1"/>
    <row r="12969" ht="12.75" customHeight="1"/>
    <row r="12970" ht="12.75" customHeight="1"/>
    <row r="12971" ht="12.75" customHeight="1"/>
    <row r="12972" ht="12.75" customHeight="1"/>
    <row r="12973" ht="12.75" customHeight="1"/>
    <row r="12974" ht="12.75" customHeight="1"/>
    <row r="12975" ht="12.75" customHeight="1"/>
    <row r="12976" ht="12.75" customHeight="1"/>
    <row r="12977" ht="12.75" customHeight="1"/>
    <row r="12978" ht="12.75" customHeight="1"/>
    <row r="12979" ht="12.75" customHeight="1"/>
    <row r="12980" ht="12.75" customHeight="1"/>
    <row r="12981" ht="12.75" customHeight="1"/>
    <row r="12982" ht="12.75" customHeight="1"/>
    <row r="12983" ht="12.75" customHeight="1"/>
    <row r="12984" ht="12.75" customHeight="1"/>
    <row r="12985" ht="12.75" customHeight="1"/>
    <row r="12986" ht="12.75" customHeight="1"/>
    <row r="12987" ht="12.75" customHeight="1"/>
    <row r="12988" ht="12.75" customHeight="1"/>
    <row r="12989" ht="12.75" customHeight="1"/>
    <row r="12990" ht="12.75" customHeight="1"/>
    <row r="12991" ht="12.75" customHeight="1"/>
    <row r="12992" ht="12.75" customHeight="1"/>
    <row r="12993" ht="12.75" customHeight="1"/>
    <row r="12994" ht="12.75" customHeight="1"/>
    <row r="12995" ht="12.75" customHeight="1"/>
    <row r="12996" ht="12.75" customHeight="1"/>
    <row r="12997" ht="12.75" customHeight="1"/>
    <row r="12998" ht="12.75" customHeight="1"/>
    <row r="12999" ht="12.75" customHeight="1"/>
    <row r="13000" ht="12.75" customHeight="1"/>
    <row r="13001" ht="12.75" customHeight="1"/>
    <row r="13002" ht="12.75" customHeight="1"/>
    <row r="13003" ht="12.75" customHeight="1"/>
    <row r="13004" ht="12.75" customHeight="1"/>
    <row r="13005" ht="12.75" customHeight="1"/>
    <row r="13006" ht="12.75" customHeight="1"/>
    <row r="13007" ht="12.75" customHeight="1"/>
    <row r="13008" ht="12.75" customHeight="1"/>
    <row r="13009" ht="12.75" customHeight="1"/>
    <row r="13010" ht="12.75" customHeight="1"/>
    <row r="13011" ht="12.75" customHeight="1"/>
    <row r="13012" ht="12.75" customHeight="1"/>
    <row r="13013" ht="12.75" customHeight="1"/>
    <row r="13014" ht="12.75" customHeight="1"/>
    <row r="13015" ht="12.75" customHeight="1"/>
    <row r="13016" ht="12.75" customHeight="1"/>
    <row r="13017" ht="12.75" customHeight="1"/>
    <row r="13018" ht="12.75" customHeight="1"/>
    <row r="13019" ht="12.75" customHeight="1"/>
    <row r="13020" ht="12.75" customHeight="1"/>
    <row r="13021" ht="12.75" customHeight="1"/>
    <row r="13022" ht="12.75" customHeight="1"/>
    <row r="13023" ht="12.75" customHeight="1"/>
    <row r="13024" ht="12.75" customHeight="1"/>
    <row r="13025" ht="12.75" customHeight="1"/>
    <row r="13026" ht="12.75" customHeight="1"/>
    <row r="13027" ht="12.75" customHeight="1"/>
    <row r="13028" ht="12.75" customHeight="1"/>
    <row r="13029" ht="12.75" customHeight="1"/>
    <row r="13030" ht="12.75" customHeight="1"/>
    <row r="13031" ht="12.75" customHeight="1"/>
    <row r="13032" ht="12.75" customHeight="1"/>
    <row r="13033" ht="12.75" customHeight="1"/>
    <row r="13034" ht="12.75" customHeight="1"/>
    <row r="13035" ht="12.75" customHeight="1"/>
    <row r="13036" ht="12.75" customHeight="1"/>
    <row r="13037" ht="12.75" customHeight="1"/>
    <row r="13038" ht="12.75" customHeight="1"/>
    <row r="13039" ht="12.75" customHeight="1"/>
    <row r="13040" ht="12.75" customHeight="1"/>
    <row r="13041" ht="12.75" customHeight="1"/>
    <row r="13042" ht="12.75" customHeight="1"/>
    <row r="13043" ht="12.75" customHeight="1"/>
    <row r="13044" ht="12.75" customHeight="1"/>
    <row r="13045" ht="12.75" customHeight="1"/>
    <row r="13046" ht="12.75" customHeight="1"/>
    <row r="13047" ht="12.75" customHeight="1"/>
    <row r="13048" ht="12.75" customHeight="1"/>
    <row r="13049" ht="12.75" customHeight="1"/>
    <row r="13050" ht="12.75" customHeight="1"/>
    <row r="13051" ht="12.75" customHeight="1"/>
    <row r="13052" ht="12.75" customHeight="1"/>
    <row r="13053" ht="12.75" customHeight="1"/>
    <row r="13054" ht="12.75" customHeight="1"/>
    <row r="13055" ht="12.75" customHeight="1"/>
    <row r="13056" ht="12.75" customHeight="1"/>
    <row r="13057" ht="12.75" customHeight="1"/>
    <row r="13058" ht="12.75" customHeight="1"/>
    <row r="13059" ht="12.75" customHeight="1"/>
    <row r="13060" ht="12.75" customHeight="1"/>
    <row r="13061" ht="12.75" customHeight="1"/>
    <row r="13062" ht="12.75" customHeight="1"/>
    <row r="13063" ht="12.75" customHeight="1"/>
    <row r="13064" ht="12.75" customHeight="1"/>
    <row r="13065" ht="12.75" customHeight="1"/>
    <row r="13066" ht="12.75" customHeight="1"/>
    <row r="13067" ht="12.75" customHeight="1"/>
    <row r="13068" ht="12.75" customHeight="1"/>
    <row r="13069" ht="12.75" customHeight="1"/>
    <row r="13070" ht="12.75" customHeight="1"/>
    <row r="13071" ht="12.75" customHeight="1"/>
    <row r="13072" ht="12.75" customHeight="1"/>
    <row r="13073" ht="12.75" customHeight="1"/>
    <row r="13074" ht="12.75" customHeight="1"/>
    <row r="13075" ht="12.75" customHeight="1"/>
    <row r="13076" ht="12.75" customHeight="1"/>
    <row r="13077" ht="12.75" customHeight="1"/>
    <row r="13078" ht="12.75" customHeight="1"/>
    <row r="13079" ht="12.75" customHeight="1"/>
    <row r="13080" ht="12.75" customHeight="1"/>
    <row r="13081" ht="12.75" customHeight="1"/>
    <row r="13082" ht="12.75" customHeight="1"/>
    <row r="13083" ht="12.75" customHeight="1"/>
    <row r="13084" ht="12.75" customHeight="1"/>
    <row r="13085" ht="12.75" customHeight="1"/>
    <row r="13086" ht="12.75" customHeight="1"/>
    <row r="13087" ht="12.75" customHeight="1"/>
    <row r="13088" ht="12.75" customHeight="1"/>
    <row r="13089" ht="12.75" customHeight="1"/>
    <row r="13090" ht="12.75" customHeight="1"/>
    <row r="13091" ht="12.75" customHeight="1"/>
    <row r="13092" ht="12.75" customHeight="1"/>
    <row r="13093" ht="12.75" customHeight="1"/>
    <row r="13094" ht="12.75" customHeight="1"/>
    <row r="13095" ht="12.75" customHeight="1"/>
    <row r="13096" ht="12.75" customHeight="1"/>
    <row r="13097" ht="12.75" customHeight="1"/>
    <row r="13098" ht="12.75" customHeight="1"/>
    <row r="13099" ht="12.75" customHeight="1"/>
    <row r="13100" ht="12.75" customHeight="1"/>
    <row r="13101" ht="12.75" customHeight="1"/>
    <row r="13102" ht="12.75" customHeight="1"/>
    <row r="13103" ht="12.75" customHeight="1"/>
    <row r="13104" ht="12.75" customHeight="1"/>
    <row r="13105" ht="12.75" customHeight="1"/>
    <row r="13106" ht="12.75" customHeight="1"/>
    <row r="13107" ht="12.75" customHeight="1"/>
    <row r="13108" ht="12.75" customHeight="1"/>
    <row r="13109" ht="12.75" customHeight="1"/>
    <row r="13110" ht="12.75" customHeight="1"/>
    <row r="13111" ht="12.75" customHeight="1"/>
    <row r="13112" ht="12.75" customHeight="1"/>
    <row r="13113" ht="12.75" customHeight="1"/>
    <row r="13114" ht="12.75" customHeight="1"/>
    <row r="13115" ht="12.75" customHeight="1"/>
    <row r="13116" ht="12.75" customHeight="1"/>
    <row r="13117" ht="12.75" customHeight="1"/>
    <row r="13118" ht="12.75" customHeight="1"/>
    <row r="13119" ht="12.75" customHeight="1"/>
    <row r="13120" ht="12.75" customHeight="1"/>
    <row r="13121" ht="12.75" customHeight="1"/>
    <row r="13122" ht="12.75" customHeight="1"/>
    <row r="13123" ht="12.75" customHeight="1"/>
    <row r="13124" ht="12.75" customHeight="1"/>
    <row r="13125" ht="12.75" customHeight="1"/>
    <row r="13126" ht="12.75" customHeight="1"/>
    <row r="13127" ht="12.75" customHeight="1"/>
    <row r="13128" ht="12.75" customHeight="1"/>
    <row r="13129" ht="12.75" customHeight="1"/>
    <row r="13130" ht="12.75" customHeight="1"/>
    <row r="13131" ht="12.75" customHeight="1"/>
    <row r="13132" ht="12.75" customHeight="1"/>
    <row r="13133" ht="12.75" customHeight="1"/>
    <row r="13134" ht="12.75" customHeight="1"/>
    <row r="13135" ht="12.75" customHeight="1"/>
    <row r="13136" ht="12.75" customHeight="1"/>
    <row r="13137" ht="12.75" customHeight="1"/>
    <row r="13138" ht="12.75" customHeight="1"/>
    <row r="13139" ht="12.75" customHeight="1"/>
    <row r="13140" ht="12.75" customHeight="1"/>
    <row r="13141" ht="12.75" customHeight="1"/>
    <row r="13142" ht="12.75" customHeight="1"/>
    <row r="13143" ht="12.75" customHeight="1"/>
    <row r="13144" ht="12.75" customHeight="1"/>
    <row r="13145" ht="12.75" customHeight="1"/>
    <row r="13146" ht="12.75" customHeight="1"/>
    <row r="13147" ht="12.75" customHeight="1"/>
    <row r="13148" ht="12.75" customHeight="1"/>
    <row r="13149" ht="12.75" customHeight="1"/>
    <row r="13150" ht="12.75" customHeight="1"/>
    <row r="13151" ht="12.75" customHeight="1"/>
    <row r="13152" ht="12.75" customHeight="1"/>
    <row r="13153" ht="12.75" customHeight="1"/>
    <row r="13154" ht="12.75" customHeight="1"/>
    <row r="13155" ht="12.75" customHeight="1"/>
    <row r="13156" ht="12.75" customHeight="1"/>
    <row r="13157" ht="12.75" customHeight="1"/>
    <row r="13158" ht="12.75" customHeight="1"/>
    <row r="13159" ht="12.75" customHeight="1"/>
    <row r="13160" ht="12.75" customHeight="1"/>
    <row r="13161" ht="12.75" customHeight="1"/>
    <row r="13162" ht="12.75" customHeight="1"/>
    <row r="13163" ht="12.75" customHeight="1"/>
    <row r="13164" ht="12.75" customHeight="1"/>
    <row r="13165" ht="12.75" customHeight="1"/>
    <row r="13166" ht="12.75" customHeight="1"/>
    <row r="13167" ht="12.75" customHeight="1"/>
    <row r="13168" ht="12.75" customHeight="1"/>
    <row r="13169" ht="12.75" customHeight="1"/>
    <row r="13170" ht="12.75" customHeight="1"/>
    <row r="13171" ht="12.75" customHeight="1"/>
    <row r="13172" ht="12.75" customHeight="1"/>
    <row r="13173" ht="12.75" customHeight="1"/>
    <row r="13174" ht="12.75" customHeight="1"/>
    <row r="13175" ht="12.75" customHeight="1"/>
    <row r="13176" ht="12.75" customHeight="1"/>
    <row r="13177" ht="12.75" customHeight="1"/>
    <row r="13178" ht="12.75" customHeight="1"/>
    <row r="13179" ht="12.75" customHeight="1"/>
    <row r="13180" ht="12.75" customHeight="1"/>
    <row r="13181" ht="12.75" customHeight="1"/>
    <row r="13182" ht="12.75" customHeight="1"/>
    <row r="13183" ht="12.75" customHeight="1"/>
    <row r="13184" ht="12.75" customHeight="1"/>
    <row r="13185" ht="12.75" customHeight="1"/>
    <row r="13186" ht="12.75" customHeight="1"/>
    <row r="13187" ht="12.75" customHeight="1"/>
    <row r="13188" ht="12.75" customHeight="1"/>
    <row r="13189" ht="12.75" customHeight="1"/>
    <row r="13190" ht="12.75" customHeight="1"/>
    <row r="13191" ht="12.75" customHeight="1"/>
    <row r="13192" ht="12.75" customHeight="1"/>
    <row r="13193" ht="12.75" customHeight="1"/>
    <row r="13194" ht="12.75" customHeight="1"/>
    <row r="13195" ht="12.75" customHeight="1"/>
    <row r="13196" ht="12.75" customHeight="1"/>
    <row r="13197" ht="12.75" customHeight="1"/>
    <row r="13198" ht="12.75" customHeight="1"/>
    <row r="13199" ht="12.75" customHeight="1"/>
    <row r="13200" ht="12.75" customHeight="1"/>
    <row r="13201" ht="12.75" customHeight="1"/>
    <row r="13202" ht="12.75" customHeight="1"/>
    <row r="13203" ht="12.75" customHeight="1"/>
    <row r="13204" ht="12.75" customHeight="1"/>
    <row r="13205" ht="12.75" customHeight="1"/>
    <row r="13206" ht="12.75" customHeight="1"/>
    <row r="13207" ht="12.75" customHeight="1"/>
    <row r="13208" ht="12.75" customHeight="1"/>
    <row r="13209" ht="12.75" customHeight="1"/>
    <row r="13210" ht="12.75" customHeight="1"/>
    <row r="13211" ht="12.75" customHeight="1"/>
    <row r="13212" ht="12.75" customHeight="1"/>
    <row r="13213" ht="12.75" customHeight="1"/>
    <row r="13214" ht="12.75" customHeight="1"/>
    <row r="13215" ht="12.75" customHeight="1"/>
    <row r="13216" ht="12.75" customHeight="1"/>
    <row r="13217" ht="12.75" customHeight="1"/>
    <row r="13218" ht="12.75" customHeight="1"/>
    <row r="13219" ht="12.75" customHeight="1"/>
    <row r="13220" ht="12.75" customHeight="1"/>
    <row r="13221" ht="12.75" customHeight="1"/>
    <row r="13222" ht="12.75" customHeight="1"/>
    <row r="13223" ht="12.75" customHeight="1"/>
    <row r="13224" ht="12.75" customHeight="1"/>
    <row r="13225" ht="12.75" customHeight="1"/>
    <row r="13226" ht="12.75" customHeight="1"/>
    <row r="13227" ht="12.75" customHeight="1"/>
    <row r="13228" ht="12.75" customHeight="1"/>
    <row r="13229" ht="12.75" customHeight="1"/>
    <row r="13230" ht="12.75" customHeight="1"/>
    <row r="13231" ht="12.75" customHeight="1"/>
    <row r="13232" ht="12.75" customHeight="1"/>
    <row r="13233" ht="12.75" customHeight="1"/>
    <row r="13234" ht="12.75" customHeight="1"/>
    <row r="13235" ht="12.75" customHeight="1"/>
    <row r="13236" ht="12.75" customHeight="1"/>
    <row r="13237" ht="12.75" customHeight="1"/>
    <row r="13238" ht="12.75" customHeight="1"/>
    <row r="13239" ht="12.75" customHeight="1"/>
    <row r="13240" ht="12.75" customHeight="1"/>
    <row r="13241" ht="12.75" customHeight="1"/>
    <row r="13242" ht="12.75" customHeight="1"/>
    <row r="13243" ht="12.75" customHeight="1"/>
    <row r="13244" ht="12.75" customHeight="1"/>
    <row r="13245" ht="12.75" customHeight="1"/>
    <row r="13246" ht="12.75" customHeight="1"/>
    <row r="13247" ht="12.75" customHeight="1"/>
    <row r="13248" ht="12.75" customHeight="1"/>
    <row r="13249" ht="12.75" customHeight="1"/>
    <row r="13250" ht="12.75" customHeight="1"/>
    <row r="13251" ht="12.75" customHeight="1"/>
    <row r="13252" ht="12.75" customHeight="1"/>
    <row r="13253" ht="12.75" customHeight="1"/>
    <row r="13254" ht="12.75" customHeight="1"/>
    <row r="13255" ht="12.75" customHeight="1"/>
    <row r="13256" ht="12.75" customHeight="1"/>
    <row r="13257" ht="12.75" customHeight="1"/>
    <row r="13258" ht="12.75" customHeight="1"/>
    <row r="13259" ht="12.75" customHeight="1"/>
    <row r="13260" ht="12.75" customHeight="1"/>
    <row r="13261" ht="12.75" customHeight="1"/>
    <row r="13262" ht="12.75" customHeight="1"/>
    <row r="13263" ht="12.75" customHeight="1"/>
    <row r="13264" ht="12.75" customHeight="1"/>
    <row r="13265" ht="12.75" customHeight="1"/>
    <row r="13266" ht="12.75" customHeight="1"/>
    <row r="13267" ht="12.75" customHeight="1"/>
    <row r="13268" ht="12.75" customHeight="1"/>
    <row r="13269" ht="12.75" customHeight="1"/>
    <row r="13270" ht="12.75" customHeight="1"/>
    <row r="13271" ht="12.75" customHeight="1"/>
    <row r="13272" ht="12.75" customHeight="1"/>
    <row r="13273" ht="12.75" customHeight="1"/>
    <row r="13274" ht="12.75" customHeight="1"/>
    <row r="13275" ht="12.75" customHeight="1"/>
    <row r="13276" ht="12.75" customHeight="1"/>
    <row r="13277" ht="12.75" customHeight="1"/>
    <row r="13278" ht="12.75" customHeight="1"/>
    <row r="13279" ht="12.75" customHeight="1"/>
    <row r="13280" ht="12.75" customHeight="1"/>
    <row r="13281" ht="12.75" customHeight="1"/>
    <row r="13282" ht="12.75" customHeight="1"/>
    <row r="13283" ht="12.75" customHeight="1"/>
    <row r="13284" ht="12.75" customHeight="1"/>
    <row r="13285" ht="12.75" customHeight="1"/>
    <row r="13286" ht="12.75" customHeight="1"/>
    <row r="13287" ht="12.75" customHeight="1"/>
    <row r="13288" ht="12.75" customHeight="1"/>
    <row r="13289" ht="12.75" customHeight="1"/>
    <row r="13290" ht="12.75" customHeight="1"/>
    <row r="13291" ht="12.75" customHeight="1"/>
    <row r="13292" ht="12.75" customHeight="1"/>
    <row r="13293" ht="12.75" customHeight="1"/>
    <row r="13294" ht="12.75" customHeight="1"/>
    <row r="13295" ht="12.75" customHeight="1"/>
    <row r="13296" ht="12.75" customHeight="1"/>
    <row r="13297" ht="12.75" customHeight="1"/>
    <row r="13298" ht="12.75" customHeight="1"/>
    <row r="13299" ht="12.75" customHeight="1"/>
    <row r="13300" ht="12.75" customHeight="1"/>
    <row r="13301" ht="12.75" customHeight="1"/>
    <row r="13302" ht="12.75" customHeight="1"/>
    <row r="13303" ht="12.75" customHeight="1"/>
    <row r="13304" ht="12.75" customHeight="1"/>
    <row r="13305" ht="12.75" customHeight="1"/>
    <row r="13306" ht="12.75" customHeight="1"/>
    <row r="13307" ht="12.75" customHeight="1"/>
    <row r="13308" ht="12.75" customHeight="1"/>
    <row r="13309" ht="12.75" customHeight="1"/>
    <row r="13310" ht="12.75" customHeight="1"/>
    <row r="13311" ht="12.75" customHeight="1"/>
    <row r="13312" ht="12.75" customHeight="1"/>
    <row r="13313" ht="12.75" customHeight="1"/>
    <row r="13314" ht="12.75" customHeight="1"/>
    <row r="13315" ht="12.75" customHeight="1"/>
    <row r="13316" ht="12.75" customHeight="1"/>
    <row r="13317" ht="12.75" customHeight="1"/>
    <row r="13318" ht="12.75" customHeight="1"/>
    <row r="13319" ht="12.75" customHeight="1"/>
    <row r="13320" ht="12.75" customHeight="1"/>
    <row r="13321" ht="12.75" customHeight="1"/>
    <row r="13322" ht="12.75" customHeight="1"/>
    <row r="13323" ht="12.75" customHeight="1"/>
    <row r="13324" ht="12.75" customHeight="1"/>
    <row r="13325" ht="12.75" customHeight="1"/>
    <row r="13326" ht="12.75" customHeight="1"/>
    <row r="13327" ht="12.75" customHeight="1"/>
    <row r="13328" ht="12.75" customHeight="1"/>
    <row r="13329" ht="12.75" customHeight="1"/>
    <row r="13330" ht="12.75" customHeight="1"/>
    <row r="13331" ht="12.75" customHeight="1"/>
    <row r="13332" ht="12.75" customHeight="1"/>
    <row r="13333" ht="12.75" customHeight="1"/>
    <row r="13334" ht="12.75" customHeight="1"/>
    <row r="13335" ht="12.75" customHeight="1"/>
    <row r="13336" ht="12.75" customHeight="1"/>
    <row r="13337" ht="12.75" customHeight="1"/>
    <row r="13338" ht="12.75" customHeight="1"/>
    <row r="13339" ht="12.75" customHeight="1"/>
    <row r="13340" ht="12.75" customHeight="1"/>
    <row r="13341" ht="12.75" customHeight="1"/>
    <row r="13342" ht="12.75" customHeight="1"/>
    <row r="13343" ht="12.75" customHeight="1"/>
    <row r="13344" ht="12.75" customHeight="1"/>
    <row r="13345" ht="12.75" customHeight="1"/>
    <row r="13346" ht="12.75" customHeight="1"/>
    <row r="13347" ht="12.75" customHeight="1"/>
    <row r="13348" ht="12.75" customHeight="1"/>
    <row r="13349" ht="12.75" customHeight="1"/>
    <row r="13350" ht="12.75" customHeight="1"/>
    <row r="13351" ht="12.75" customHeight="1"/>
    <row r="13352" ht="12.75" customHeight="1"/>
    <row r="13353" ht="12.75" customHeight="1"/>
    <row r="13354" ht="12.75" customHeight="1"/>
    <row r="13355" ht="12.75" customHeight="1"/>
    <row r="13356" ht="12.75" customHeight="1"/>
    <row r="13357" ht="12.75" customHeight="1"/>
    <row r="13358" ht="12.75" customHeight="1"/>
    <row r="13359" ht="12.75" customHeight="1"/>
    <row r="13360" ht="12.75" customHeight="1"/>
    <row r="13361" ht="12.75" customHeight="1"/>
    <row r="13362" ht="12.75" customHeight="1"/>
    <row r="13363" ht="12.75" customHeight="1"/>
    <row r="13364" ht="12.75" customHeight="1"/>
    <row r="13365" ht="12.75" customHeight="1"/>
    <row r="13366" ht="12.75" customHeight="1"/>
    <row r="13367" ht="12.75" customHeight="1"/>
    <row r="13368" ht="12.75" customHeight="1"/>
    <row r="13369" ht="12.75" customHeight="1"/>
    <row r="13370" ht="12.75" customHeight="1"/>
    <row r="13371" ht="12.75" customHeight="1"/>
    <row r="13372" ht="12.75" customHeight="1"/>
    <row r="13373" ht="12.75" customHeight="1"/>
    <row r="13374" ht="12.75" customHeight="1"/>
    <row r="13375" ht="12.75" customHeight="1"/>
    <row r="13376" ht="12.75" customHeight="1"/>
    <row r="13377" ht="12.75" customHeight="1"/>
    <row r="13378" ht="12.75" customHeight="1"/>
    <row r="13379" ht="12.75" customHeight="1"/>
    <row r="13380" ht="12.75" customHeight="1"/>
    <row r="13381" ht="12.75" customHeight="1"/>
    <row r="13382" ht="12.75" customHeight="1"/>
    <row r="13383" ht="12.75" customHeight="1"/>
    <row r="13384" ht="12.75" customHeight="1"/>
    <row r="13385" ht="12.75" customHeight="1"/>
    <row r="13386" ht="12.75" customHeight="1"/>
    <row r="13387" ht="12.75" customHeight="1"/>
    <row r="13388" ht="12.75" customHeight="1"/>
    <row r="13389" ht="12.75" customHeight="1"/>
    <row r="13390" ht="12.75" customHeight="1"/>
    <row r="13391" ht="12.75" customHeight="1"/>
    <row r="13392" ht="12.75" customHeight="1"/>
    <row r="13393" ht="12.75" customHeight="1"/>
    <row r="13394" ht="12.75" customHeight="1"/>
    <row r="13395" ht="12.75" customHeight="1"/>
    <row r="13396" ht="12.75" customHeight="1"/>
    <row r="13397" ht="12.75" customHeight="1"/>
    <row r="13398" ht="12.75" customHeight="1"/>
    <row r="13399" ht="12.75" customHeight="1"/>
    <row r="13400" ht="12.75" customHeight="1"/>
    <row r="13401" ht="12.75" customHeight="1"/>
    <row r="13402" ht="12.75" customHeight="1"/>
    <row r="13403" ht="12.75" customHeight="1"/>
    <row r="13404" ht="12.75" customHeight="1"/>
    <row r="13405" ht="12.75" customHeight="1"/>
    <row r="13406" ht="12.75" customHeight="1"/>
    <row r="13407" ht="12.75" customHeight="1"/>
    <row r="13408" ht="12.75" customHeight="1"/>
    <row r="13409" ht="12.75" customHeight="1"/>
    <row r="13410" ht="12.75" customHeight="1"/>
    <row r="13411" ht="12.75" customHeight="1"/>
    <row r="13412" ht="12.75" customHeight="1"/>
    <row r="13413" ht="12.75" customHeight="1"/>
    <row r="13414" ht="12.75" customHeight="1"/>
    <row r="13415" ht="12.75" customHeight="1"/>
    <row r="13416" ht="12.75" customHeight="1"/>
    <row r="13417" ht="12.75" customHeight="1"/>
    <row r="13418" ht="12.75" customHeight="1"/>
    <row r="13419" ht="12.75" customHeight="1"/>
    <row r="13420" ht="12.75" customHeight="1"/>
    <row r="13421" ht="12.75" customHeight="1"/>
    <row r="13422" ht="12.75" customHeight="1"/>
    <row r="13423" ht="12.75" customHeight="1"/>
    <row r="13424" ht="12.75" customHeight="1"/>
    <row r="13425" ht="12.75" customHeight="1"/>
    <row r="13426" ht="12.75" customHeight="1"/>
    <row r="13427" ht="12.75" customHeight="1"/>
    <row r="13428" ht="12.75" customHeight="1"/>
    <row r="13429" ht="12.75" customHeight="1"/>
    <row r="13430" ht="12.75" customHeight="1"/>
    <row r="13431" ht="12.75" customHeight="1"/>
    <row r="13432" ht="12.75" customHeight="1"/>
    <row r="13433" ht="12.75" customHeight="1"/>
    <row r="13434" ht="12.75" customHeight="1"/>
    <row r="13435" ht="12.75" customHeight="1"/>
    <row r="13436" ht="12.75" customHeight="1"/>
    <row r="13437" ht="12.75" customHeight="1"/>
    <row r="13438" ht="12.75" customHeight="1"/>
    <row r="13439" ht="12.75" customHeight="1"/>
    <row r="13440" ht="12.75" customHeight="1"/>
    <row r="13441" ht="12.75" customHeight="1"/>
    <row r="13442" ht="12.75" customHeight="1"/>
    <row r="13443" ht="12.75" customHeight="1"/>
    <row r="13444" ht="12.75" customHeight="1"/>
    <row r="13445" ht="12.75" customHeight="1"/>
    <row r="13446" ht="12.75" customHeight="1"/>
    <row r="13447" ht="12.75" customHeight="1"/>
    <row r="13448" ht="12.75" customHeight="1"/>
    <row r="13449" ht="12.75" customHeight="1"/>
    <row r="13450" ht="12.75" customHeight="1"/>
    <row r="13451" ht="12.75" customHeight="1"/>
    <row r="13452" ht="12.75" customHeight="1"/>
    <row r="13453" ht="12.75" customHeight="1"/>
    <row r="13454" ht="12.75" customHeight="1"/>
    <row r="13455" ht="12.75" customHeight="1"/>
    <row r="13456" ht="12.75" customHeight="1"/>
    <row r="13457" ht="12.75" customHeight="1"/>
    <row r="13458" ht="12.75" customHeight="1"/>
    <row r="13459" ht="12.75" customHeight="1"/>
    <row r="13460" ht="12.75" customHeight="1"/>
    <row r="13461" ht="12.75" customHeight="1"/>
    <row r="13462" ht="12.75" customHeight="1"/>
    <row r="13463" ht="12.75" customHeight="1"/>
    <row r="13464" ht="12.75" customHeight="1"/>
    <row r="13465" ht="12.75" customHeight="1"/>
    <row r="13466" ht="12.75" customHeight="1"/>
    <row r="13467" ht="12.75" customHeight="1"/>
    <row r="13468" ht="12.75" customHeight="1"/>
    <row r="13469" ht="12.75" customHeight="1"/>
    <row r="13470" ht="12.75" customHeight="1"/>
    <row r="13471" ht="12.75" customHeight="1"/>
    <row r="13472" ht="12.75" customHeight="1"/>
    <row r="13473" ht="12.75" customHeight="1"/>
    <row r="13474" ht="12.75" customHeight="1"/>
    <row r="13475" ht="12.75" customHeight="1"/>
    <row r="13476" ht="12.75" customHeight="1"/>
    <row r="13477" ht="12.75" customHeight="1"/>
    <row r="13478" ht="12.75" customHeight="1"/>
    <row r="13479" ht="12.75" customHeight="1"/>
    <row r="13480" ht="12.75" customHeight="1"/>
    <row r="13481" ht="12.75" customHeight="1"/>
    <row r="13482" ht="12.75" customHeight="1"/>
    <row r="13483" ht="12.75" customHeight="1"/>
    <row r="13484" ht="12.75" customHeight="1"/>
    <row r="13485" ht="12.75" customHeight="1"/>
    <row r="13486" ht="12.75" customHeight="1"/>
    <row r="13487" ht="12.75" customHeight="1"/>
    <row r="13488" ht="12.75" customHeight="1"/>
    <row r="13489" ht="12.75" customHeight="1"/>
    <row r="13490" ht="12.75" customHeight="1"/>
    <row r="13491" ht="12.75" customHeight="1"/>
    <row r="13492" ht="12.75" customHeight="1"/>
    <row r="13493" ht="12.75" customHeight="1"/>
    <row r="13494" ht="12.75" customHeight="1"/>
    <row r="13495" ht="12.75" customHeight="1"/>
    <row r="13496" ht="12.75" customHeight="1"/>
    <row r="13497" ht="12.75" customHeight="1"/>
    <row r="13498" ht="12.75" customHeight="1"/>
    <row r="13499" ht="12.75" customHeight="1"/>
    <row r="13500" ht="12.75" customHeight="1"/>
    <row r="13501" ht="12.75" customHeight="1"/>
    <row r="13502" ht="12.75" customHeight="1"/>
    <row r="13503" ht="12.75" customHeight="1"/>
    <row r="13504" ht="12.75" customHeight="1"/>
    <row r="13505" ht="12.75" customHeight="1"/>
    <row r="13506" ht="12.75" customHeight="1"/>
    <row r="13507" ht="12.75" customHeight="1"/>
    <row r="13508" ht="12.75" customHeight="1"/>
    <row r="13509" ht="12.75" customHeight="1"/>
    <row r="13510" ht="12.75" customHeight="1"/>
    <row r="13511" ht="12.75" customHeight="1"/>
    <row r="13512" ht="12.75" customHeight="1"/>
    <row r="13513" ht="12.75" customHeight="1"/>
    <row r="13514" ht="12.75" customHeight="1"/>
    <row r="13515" ht="12.75" customHeight="1"/>
    <row r="13516" ht="12.75" customHeight="1"/>
    <row r="13517" ht="12.75" customHeight="1"/>
    <row r="13518" ht="12.75" customHeight="1"/>
    <row r="13519" ht="12.75" customHeight="1"/>
    <row r="13520" ht="12.75" customHeight="1"/>
    <row r="13521" ht="12.75" customHeight="1"/>
    <row r="13522" ht="12.75" customHeight="1"/>
    <row r="13523" ht="12.75" customHeight="1"/>
    <row r="13524" ht="12.75" customHeight="1"/>
    <row r="13525" ht="12.75" customHeight="1"/>
    <row r="13526" ht="12.75" customHeight="1"/>
    <row r="13527" ht="12.75" customHeight="1"/>
    <row r="13528" ht="12.75" customHeight="1"/>
    <row r="13529" ht="12.75" customHeight="1"/>
    <row r="13530" ht="12.75" customHeight="1"/>
    <row r="13531" ht="12.75" customHeight="1"/>
    <row r="13532" ht="12.75" customHeight="1"/>
    <row r="13533" ht="12.75" customHeight="1"/>
    <row r="13534" ht="12.75" customHeight="1"/>
    <row r="13535" ht="12.75" customHeight="1"/>
    <row r="13536" ht="12.75" customHeight="1"/>
    <row r="13537" ht="12.75" customHeight="1"/>
    <row r="13538" ht="12.75" customHeight="1"/>
    <row r="13539" ht="12.75" customHeight="1"/>
    <row r="13540" ht="12.75" customHeight="1"/>
    <row r="13541" ht="12.75" customHeight="1"/>
    <row r="13542" ht="12.75" customHeight="1"/>
    <row r="13543" ht="12.75" customHeight="1"/>
    <row r="13544" ht="12.75" customHeight="1"/>
    <row r="13545" ht="12.75" customHeight="1"/>
    <row r="13546" ht="12.75" customHeight="1"/>
    <row r="13547" ht="12.75" customHeight="1"/>
    <row r="13548" ht="12.75" customHeight="1"/>
    <row r="13549" ht="12.75" customHeight="1"/>
    <row r="13550" ht="12.75" customHeight="1"/>
    <row r="13551" ht="12.75" customHeight="1"/>
    <row r="13552" ht="12.75" customHeight="1"/>
    <row r="13553" ht="12.75" customHeight="1"/>
    <row r="13554" ht="12.75" customHeight="1"/>
    <row r="13555" ht="12.75" customHeight="1"/>
    <row r="13556" ht="12.75" customHeight="1"/>
    <row r="13557" ht="12.75" customHeight="1"/>
    <row r="13558" ht="12.75" customHeight="1"/>
    <row r="13559" ht="12.75" customHeight="1"/>
    <row r="13560" ht="12.75" customHeight="1"/>
    <row r="13561" ht="12.75" customHeight="1"/>
    <row r="13562" ht="12.75" customHeight="1"/>
    <row r="13563" ht="12.75" customHeight="1"/>
    <row r="13564" ht="12.75" customHeight="1"/>
    <row r="13565" ht="12.75" customHeight="1"/>
    <row r="13566" ht="12.75" customHeight="1"/>
    <row r="13567" ht="12.75" customHeight="1"/>
    <row r="13568" ht="12.75" customHeight="1"/>
    <row r="13569" ht="12.75" customHeight="1"/>
    <row r="13570" ht="12.75" customHeight="1"/>
    <row r="13571" ht="12.75" customHeight="1"/>
    <row r="13572" ht="12.75" customHeight="1"/>
    <row r="13573" ht="12.75" customHeight="1"/>
    <row r="13574" ht="12.75" customHeight="1"/>
    <row r="13575" ht="12.75" customHeight="1"/>
    <row r="13576" ht="12.75" customHeight="1"/>
    <row r="13577" ht="12.75" customHeight="1"/>
    <row r="13578" ht="12.75" customHeight="1"/>
    <row r="13579" ht="12.75" customHeight="1"/>
    <row r="13580" ht="12.75" customHeight="1"/>
    <row r="13581" ht="12.75" customHeight="1"/>
    <row r="13582" ht="12.75" customHeight="1"/>
    <row r="13583" ht="12.75" customHeight="1"/>
    <row r="13584" ht="12.75" customHeight="1"/>
    <row r="13585" ht="12.75" customHeight="1"/>
    <row r="13586" ht="12.75" customHeight="1"/>
    <row r="13587" ht="12.75" customHeight="1"/>
    <row r="13588" ht="12.75" customHeight="1"/>
    <row r="13589" ht="12.75" customHeight="1"/>
    <row r="13590" ht="12.75" customHeight="1"/>
    <row r="13591" ht="12.75" customHeight="1"/>
    <row r="13592" ht="12.75" customHeight="1"/>
    <row r="13593" ht="12.75" customHeight="1"/>
    <row r="13594" ht="12.75" customHeight="1"/>
    <row r="13595" ht="12.75" customHeight="1"/>
    <row r="13596" ht="12.75" customHeight="1"/>
    <row r="13597" ht="12.75" customHeight="1"/>
    <row r="13598" ht="12.75" customHeight="1"/>
    <row r="13599" ht="12.75" customHeight="1"/>
    <row r="13600" ht="12.75" customHeight="1"/>
    <row r="13601" ht="12.75" customHeight="1"/>
    <row r="13602" ht="12.75" customHeight="1"/>
    <row r="13603" ht="12.75" customHeight="1"/>
    <row r="13604" ht="12.75" customHeight="1"/>
    <row r="13605" ht="12.75" customHeight="1"/>
    <row r="13606" ht="12.75" customHeight="1"/>
    <row r="13607" ht="12.75" customHeight="1"/>
    <row r="13608" ht="12.75" customHeight="1"/>
    <row r="13609" ht="12.75" customHeight="1"/>
    <row r="13610" ht="12.75" customHeight="1"/>
    <row r="13611" ht="12.75" customHeight="1"/>
    <row r="13612" ht="12.75" customHeight="1"/>
    <row r="13613" ht="12.75" customHeight="1"/>
    <row r="13614" ht="12.75" customHeight="1"/>
    <row r="13615" ht="12.75" customHeight="1"/>
    <row r="13616" ht="12.75" customHeight="1"/>
    <row r="13617" ht="12.75" customHeight="1"/>
    <row r="13618" ht="12.75" customHeight="1"/>
    <row r="13619" ht="12.75" customHeight="1"/>
    <row r="13620" ht="12.75" customHeight="1"/>
    <row r="13621" ht="12.75" customHeight="1"/>
    <row r="13622" ht="12.75" customHeight="1"/>
    <row r="13623" ht="12.75" customHeight="1"/>
    <row r="13624" ht="12.75" customHeight="1"/>
    <row r="13625" ht="12.75" customHeight="1"/>
    <row r="13626" ht="12.75" customHeight="1"/>
    <row r="13627" ht="12.75" customHeight="1"/>
    <row r="13628" ht="12.75" customHeight="1"/>
    <row r="13629" ht="12.75" customHeight="1"/>
    <row r="13630" ht="12.75" customHeight="1"/>
    <row r="13631" ht="12.75" customHeight="1"/>
    <row r="13632" ht="12.75" customHeight="1"/>
    <row r="13633" ht="12.75" customHeight="1"/>
    <row r="13634" ht="12.75" customHeight="1"/>
    <row r="13635" ht="12.75" customHeight="1"/>
    <row r="13636" ht="12.75" customHeight="1"/>
    <row r="13637" ht="12.75" customHeight="1"/>
    <row r="13638" ht="12.75" customHeight="1"/>
    <row r="13639" ht="12.75" customHeight="1"/>
    <row r="13640" ht="12.75" customHeight="1"/>
    <row r="13641" ht="12.75" customHeight="1"/>
    <row r="13642" ht="12.75" customHeight="1"/>
    <row r="13643" ht="12.75" customHeight="1"/>
    <row r="13644" ht="12.75" customHeight="1"/>
    <row r="13645" ht="12.75" customHeight="1"/>
    <row r="13646" ht="12.75" customHeight="1"/>
    <row r="13647" ht="12.75" customHeight="1"/>
    <row r="13648" ht="12.75" customHeight="1"/>
    <row r="13649" ht="12.75" customHeight="1"/>
    <row r="13650" ht="12.75" customHeight="1"/>
    <row r="13651" ht="12.75" customHeight="1"/>
    <row r="13652" ht="12.75" customHeight="1"/>
    <row r="13653" ht="12.75" customHeight="1"/>
    <row r="13654" ht="12.75" customHeight="1"/>
    <row r="13655" ht="12.75" customHeight="1"/>
    <row r="13656" ht="12.75" customHeight="1"/>
    <row r="13657" ht="12.75" customHeight="1"/>
    <row r="13658" ht="12.75" customHeight="1"/>
    <row r="13659" ht="12.75" customHeight="1"/>
    <row r="13660" ht="12.75" customHeight="1"/>
    <row r="13661" ht="12.75" customHeight="1"/>
    <row r="13662" ht="12.75" customHeight="1"/>
    <row r="13663" ht="12.75" customHeight="1"/>
    <row r="13664" ht="12.75" customHeight="1"/>
    <row r="13665" ht="12.75" customHeight="1"/>
    <row r="13666" ht="12.75" customHeight="1"/>
    <row r="13667" ht="12.75" customHeight="1"/>
    <row r="13668" ht="12.75" customHeight="1"/>
    <row r="13669" ht="12.75" customHeight="1"/>
    <row r="13670" ht="12.75" customHeight="1"/>
    <row r="13671" ht="12.75" customHeight="1"/>
    <row r="13672" ht="12.75" customHeight="1"/>
    <row r="13673" ht="12.75" customHeight="1"/>
    <row r="13674" ht="12.75" customHeight="1"/>
    <row r="13675" ht="12.75" customHeight="1"/>
    <row r="13676" ht="12.75" customHeight="1"/>
    <row r="13677" ht="12.75" customHeight="1"/>
    <row r="13678" ht="12.75" customHeight="1"/>
    <row r="13679" ht="12.75" customHeight="1"/>
    <row r="13680" ht="12.75" customHeight="1"/>
    <row r="13681" ht="12.75" customHeight="1"/>
    <row r="13682" ht="12.75" customHeight="1"/>
    <row r="13683" ht="12.75" customHeight="1"/>
    <row r="13684" ht="12.75" customHeight="1"/>
    <row r="13685" ht="12.75" customHeight="1"/>
    <row r="13686" ht="12.75" customHeight="1"/>
    <row r="13687" ht="12.75" customHeight="1"/>
    <row r="13688" ht="12.75" customHeight="1"/>
    <row r="13689" ht="12.75" customHeight="1"/>
    <row r="13690" ht="12.75" customHeight="1"/>
    <row r="13691" ht="12.75" customHeight="1"/>
    <row r="13692" ht="12.75" customHeight="1"/>
    <row r="13693" ht="12.75" customHeight="1"/>
    <row r="13694" ht="12.75" customHeight="1"/>
    <row r="13695" ht="12.75" customHeight="1"/>
    <row r="13696" ht="12.75" customHeight="1"/>
    <row r="13697" ht="12.75" customHeight="1"/>
    <row r="13698" ht="12.75" customHeight="1"/>
    <row r="13699" ht="12.75" customHeight="1"/>
    <row r="13700" ht="12.75" customHeight="1"/>
    <row r="13701" ht="12.75" customHeight="1"/>
    <row r="13702" ht="12.75" customHeight="1"/>
    <row r="13703" ht="12.75" customHeight="1"/>
    <row r="13704" ht="12.75" customHeight="1"/>
    <row r="13705" ht="12.75" customHeight="1"/>
    <row r="13706" ht="12.75" customHeight="1"/>
    <row r="13707" ht="12.75" customHeight="1"/>
    <row r="13708" ht="12.75" customHeight="1"/>
    <row r="13709" ht="12.75" customHeight="1"/>
    <row r="13710" ht="12.75" customHeight="1"/>
    <row r="13711" ht="12.75" customHeight="1"/>
    <row r="13712" ht="12.75" customHeight="1"/>
    <row r="13713" ht="12.75" customHeight="1"/>
    <row r="13714" ht="12.75" customHeight="1"/>
    <row r="13715" ht="12.75" customHeight="1"/>
    <row r="13716" ht="12.75" customHeight="1"/>
    <row r="13717" ht="12.75" customHeight="1"/>
    <row r="13718" ht="12.75" customHeight="1"/>
    <row r="13719" ht="12.75" customHeight="1"/>
    <row r="13720" ht="12.75" customHeight="1"/>
    <row r="13721" ht="12.75" customHeight="1"/>
    <row r="13722" ht="12.75" customHeight="1"/>
    <row r="13723" ht="12.75" customHeight="1"/>
    <row r="13724" ht="12.75" customHeight="1"/>
    <row r="13725" ht="12.75" customHeight="1"/>
    <row r="13726" ht="12.75" customHeight="1"/>
    <row r="13727" ht="12.75" customHeight="1"/>
    <row r="13728" ht="12.75" customHeight="1"/>
    <row r="13729" ht="12.75" customHeight="1"/>
    <row r="13730" ht="12.75" customHeight="1"/>
    <row r="13731" ht="12.75" customHeight="1"/>
    <row r="13732" ht="12.75" customHeight="1"/>
    <row r="13733" ht="12.75" customHeight="1"/>
    <row r="13734" ht="12.75" customHeight="1"/>
    <row r="13735" ht="12.75" customHeight="1"/>
    <row r="13736" ht="12.75" customHeight="1"/>
    <row r="13737" ht="12.75" customHeight="1"/>
    <row r="13738" ht="12.75" customHeight="1"/>
    <row r="13739" ht="12.75" customHeight="1"/>
    <row r="13740" ht="12.75" customHeight="1"/>
    <row r="13741" ht="12.75" customHeight="1"/>
    <row r="13742" ht="12.75" customHeight="1"/>
    <row r="13743" ht="12.75" customHeight="1"/>
    <row r="13744" ht="12.75" customHeight="1"/>
    <row r="13745" ht="12.75" customHeight="1"/>
    <row r="13746" ht="12.75" customHeight="1"/>
    <row r="13747" ht="12.75" customHeight="1"/>
    <row r="13748" ht="12.75" customHeight="1"/>
    <row r="13749" ht="12.75" customHeight="1"/>
    <row r="13750" ht="12.75" customHeight="1"/>
    <row r="13751" ht="12.75" customHeight="1"/>
    <row r="13752" ht="12.75" customHeight="1"/>
    <row r="13753" ht="12.75" customHeight="1"/>
    <row r="13754" ht="12.75" customHeight="1"/>
    <row r="13755" ht="12.75" customHeight="1"/>
    <row r="13756" ht="12.75" customHeight="1"/>
    <row r="13757" ht="12.75" customHeight="1"/>
    <row r="13758" ht="12.75" customHeight="1"/>
    <row r="13759" ht="12.75" customHeight="1"/>
    <row r="13760" ht="12.75" customHeight="1"/>
    <row r="13761" ht="12.75" customHeight="1"/>
    <row r="13762" ht="12.75" customHeight="1"/>
    <row r="13763" ht="12.75" customHeight="1"/>
    <row r="13764" ht="12.75" customHeight="1"/>
    <row r="13765" ht="12.75" customHeight="1"/>
    <row r="13766" ht="12.75" customHeight="1"/>
    <row r="13767" ht="12.75" customHeight="1"/>
    <row r="13768" ht="12.75" customHeight="1"/>
    <row r="13769" ht="12.75" customHeight="1"/>
    <row r="13770" ht="12.75" customHeight="1"/>
    <row r="13771" ht="12.75" customHeight="1"/>
    <row r="13772" ht="12.75" customHeight="1"/>
    <row r="13773" ht="12.75" customHeight="1"/>
    <row r="13774" ht="12.75" customHeight="1"/>
    <row r="13775" ht="12.75" customHeight="1"/>
    <row r="13776" ht="12.75" customHeight="1"/>
    <row r="13777" ht="12.75" customHeight="1"/>
    <row r="13778" ht="12.75" customHeight="1"/>
    <row r="13779" ht="12.75" customHeight="1"/>
    <row r="13780" ht="12.75" customHeight="1"/>
    <row r="13781" ht="12.75" customHeight="1"/>
    <row r="13782" ht="12.75" customHeight="1"/>
    <row r="13783" ht="12.75" customHeight="1"/>
    <row r="13784" ht="12.75" customHeight="1"/>
    <row r="13785" ht="12.75" customHeight="1"/>
    <row r="13786" ht="12.75" customHeight="1"/>
    <row r="13787" ht="12.75" customHeight="1"/>
    <row r="13788" ht="12.75" customHeight="1"/>
    <row r="13789" ht="12.75" customHeight="1"/>
    <row r="13790" ht="12.75" customHeight="1"/>
    <row r="13791" ht="12.75" customHeight="1"/>
    <row r="13792" ht="12.75" customHeight="1"/>
    <row r="13793" ht="12.75" customHeight="1"/>
    <row r="13794" ht="12.75" customHeight="1"/>
    <row r="13795" ht="12.75" customHeight="1"/>
    <row r="13796" ht="12.75" customHeight="1"/>
    <row r="13797" ht="12.75" customHeight="1"/>
    <row r="13798" ht="12.75" customHeight="1"/>
    <row r="13799" ht="12.75" customHeight="1"/>
    <row r="13800" ht="12.75" customHeight="1"/>
    <row r="13801" ht="12.75" customHeight="1"/>
    <row r="13802" ht="12.75" customHeight="1"/>
    <row r="13803" ht="12.75" customHeight="1"/>
    <row r="13804" ht="12.75" customHeight="1"/>
    <row r="13805" ht="12.75" customHeight="1"/>
    <row r="13806" ht="12.75" customHeight="1"/>
    <row r="13807" ht="12.75" customHeight="1"/>
    <row r="13808" ht="12.75" customHeight="1"/>
    <row r="13809" ht="12.75" customHeight="1"/>
    <row r="13810" ht="12.75" customHeight="1"/>
    <row r="13811" ht="12.75" customHeight="1"/>
    <row r="13812" ht="12.75" customHeight="1"/>
    <row r="13813" ht="12.75" customHeight="1"/>
    <row r="13814" ht="12.75" customHeight="1"/>
    <row r="13815" ht="12.75" customHeight="1"/>
    <row r="13816" ht="12.75" customHeight="1"/>
    <row r="13817" ht="12.75" customHeight="1"/>
    <row r="13818" ht="12.75" customHeight="1"/>
    <row r="13819" ht="12.75" customHeight="1"/>
    <row r="13820" ht="12.75" customHeight="1"/>
    <row r="13821" ht="12.75" customHeight="1"/>
    <row r="13822" ht="12.75" customHeight="1"/>
    <row r="13823" ht="12.75" customHeight="1"/>
    <row r="13824" ht="12.75" customHeight="1"/>
    <row r="13825" ht="12.75" customHeight="1"/>
    <row r="13826" ht="12.75" customHeight="1"/>
    <row r="13827" ht="12.75" customHeight="1"/>
    <row r="13828" ht="12.75" customHeight="1"/>
    <row r="13829" ht="12.75" customHeight="1"/>
    <row r="13830" ht="12.75" customHeight="1"/>
    <row r="13831" ht="12.75" customHeight="1"/>
    <row r="13832" ht="12.75" customHeight="1"/>
    <row r="13833" ht="12.75" customHeight="1"/>
    <row r="13834" ht="12.75" customHeight="1"/>
    <row r="13835" ht="12.75" customHeight="1"/>
    <row r="13836" ht="12.75" customHeight="1"/>
    <row r="13837" ht="12.75" customHeight="1"/>
    <row r="13838" ht="12.75" customHeight="1"/>
    <row r="13839" ht="12.75" customHeight="1"/>
    <row r="13840" ht="12.75" customHeight="1"/>
    <row r="13841" ht="12.75" customHeight="1"/>
    <row r="13842" ht="12.75" customHeight="1"/>
    <row r="13843" ht="12.75" customHeight="1"/>
    <row r="13844" ht="12.75" customHeight="1"/>
    <row r="13845" ht="12.75" customHeight="1"/>
    <row r="13846" ht="12.75" customHeight="1"/>
    <row r="13847" ht="12.75" customHeight="1"/>
    <row r="13848" ht="12.75" customHeight="1"/>
    <row r="13849" ht="12.75" customHeight="1"/>
    <row r="13850" ht="12.75" customHeight="1"/>
    <row r="13851" ht="12.75" customHeight="1"/>
    <row r="13852" ht="12.75" customHeight="1"/>
    <row r="13853" ht="12.75" customHeight="1"/>
    <row r="13854" ht="12.75" customHeight="1"/>
    <row r="13855" ht="12.75" customHeight="1"/>
    <row r="13856" ht="12.75" customHeight="1"/>
    <row r="13857" ht="12.75" customHeight="1"/>
    <row r="13858" ht="12.75" customHeight="1"/>
    <row r="13859" ht="12.75" customHeight="1"/>
    <row r="13860" ht="12.75" customHeight="1"/>
    <row r="13861" ht="12.75" customHeight="1"/>
    <row r="13862" ht="12.75" customHeight="1"/>
    <row r="13863" ht="12.75" customHeight="1"/>
    <row r="13864" ht="12.75" customHeight="1"/>
    <row r="13865" ht="12.75" customHeight="1"/>
    <row r="13866" ht="12.75" customHeight="1"/>
    <row r="13867" ht="12.75" customHeight="1"/>
    <row r="13868" ht="12.75" customHeight="1"/>
    <row r="13869" ht="12.75" customHeight="1"/>
    <row r="13870" ht="12.75" customHeight="1"/>
    <row r="13871" ht="12.75" customHeight="1"/>
    <row r="13872" ht="12.75" customHeight="1"/>
    <row r="13873" ht="12.75" customHeight="1"/>
    <row r="13874" ht="12.75" customHeight="1"/>
    <row r="13875" ht="12.75" customHeight="1"/>
    <row r="13876" ht="12.75" customHeight="1"/>
    <row r="13877" ht="12.75" customHeight="1"/>
    <row r="13878" ht="12.75" customHeight="1"/>
    <row r="13879" ht="12.75" customHeight="1"/>
    <row r="13880" ht="12.75" customHeight="1"/>
    <row r="13881" ht="12.75" customHeight="1"/>
    <row r="13882" ht="12.75" customHeight="1"/>
    <row r="13883" ht="12.75" customHeight="1"/>
    <row r="13884" ht="12.75" customHeight="1"/>
    <row r="13885" ht="12.75" customHeight="1"/>
    <row r="13886" ht="12.75" customHeight="1"/>
    <row r="13887" ht="12.75" customHeight="1"/>
    <row r="13888" ht="12.75" customHeight="1"/>
    <row r="13889" ht="12.75" customHeight="1"/>
    <row r="13890" ht="12.75" customHeight="1"/>
    <row r="13891" ht="12.75" customHeight="1"/>
    <row r="13892" ht="12.75" customHeight="1"/>
    <row r="13893" ht="12.75" customHeight="1"/>
    <row r="13894" ht="12.75" customHeight="1"/>
    <row r="13895" ht="12.75" customHeight="1"/>
    <row r="13896" ht="12.75" customHeight="1"/>
    <row r="13897" ht="12.75" customHeight="1"/>
    <row r="13898" ht="12.75" customHeight="1"/>
    <row r="13899" ht="12.75" customHeight="1"/>
    <row r="13900" ht="12.75" customHeight="1"/>
    <row r="13901" ht="12.75" customHeight="1"/>
    <row r="13902" ht="12.75" customHeight="1"/>
    <row r="13903" ht="12.75" customHeight="1"/>
    <row r="13904" ht="12.75" customHeight="1"/>
    <row r="13905" ht="12.75" customHeight="1"/>
    <row r="13906" ht="12.75" customHeight="1"/>
    <row r="13907" ht="12.75" customHeight="1"/>
    <row r="13908" ht="12.75" customHeight="1"/>
    <row r="13909" ht="12.75" customHeight="1"/>
    <row r="13910" ht="12.75" customHeight="1"/>
    <row r="13911" ht="12.75" customHeight="1"/>
    <row r="13912" ht="12.75" customHeight="1"/>
    <row r="13913" ht="12.75" customHeight="1"/>
    <row r="13914" ht="12.75" customHeight="1"/>
    <row r="13915" ht="12.75" customHeight="1"/>
    <row r="13916" ht="12.75" customHeight="1"/>
    <row r="13917" ht="12.75" customHeight="1"/>
    <row r="13918" ht="12.75" customHeight="1"/>
    <row r="13919" ht="12.75" customHeight="1"/>
    <row r="13920" ht="12.75" customHeight="1"/>
    <row r="13921" ht="12.75" customHeight="1"/>
    <row r="13922" ht="12.75" customHeight="1"/>
    <row r="13923" ht="12.75" customHeight="1"/>
    <row r="13924" ht="12.75" customHeight="1"/>
    <row r="13925" ht="12.75" customHeight="1"/>
    <row r="13926" ht="12.75" customHeight="1"/>
    <row r="13927" ht="12.75" customHeight="1"/>
    <row r="13928" ht="12.75" customHeight="1"/>
    <row r="13929" ht="12.75" customHeight="1"/>
    <row r="13930" ht="12.75" customHeight="1"/>
    <row r="13931" ht="12.75" customHeight="1"/>
    <row r="13932" ht="12.75" customHeight="1"/>
    <row r="13933" ht="12.75" customHeight="1"/>
    <row r="13934" ht="12.75" customHeight="1"/>
    <row r="13935" ht="12.75" customHeight="1"/>
    <row r="13936" ht="12.75" customHeight="1"/>
    <row r="13937" ht="12.75" customHeight="1"/>
    <row r="13938" ht="12.75" customHeight="1"/>
    <row r="13939" ht="12.75" customHeight="1"/>
    <row r="13940" ht="12.75" customHeight="1"/>
    <row r="13941" ht="12.75" customHeight="1"/>
    <row r="13942" ht="12.75" customHeight="1"/>
    <row r="13943" ht="12.75" customHeight="1"/>
    <row r="13944" ht="12.75" customHeight="1"/>
    <row r="13945" ht="12.75" customHeight="1"/>
    <row r="13946" ht="12.75" customHeight="1"/>
    <row r="13947" ht="12.75" customHeight="1"/>
    <row r="13948" ht="12.75" customHeight="1"/>
    <row r="13949" ht="12.75" customHeight="1"/>
    <row r="13950" ht="12.75" customHeight="1"/>
    <row r="13951" ht="12.75" customHeight="1"/>
    <row r="13952" ht="12.75" customHeight="1"/>
    <row r="13953" ht="12.75" customHeight="1"/>
    <row r="13954" ht="12.75" customHeight="1"/>
    <row r="13955" ht="12.75" customHeight="1"/>
    <row r="13956" ht="12.75" customHeight="1"/>
    <row r="13957" ht="12.75" customHeight="1"/>
    <row r="13958" ht="12.75" customHeight="1"/>
    <row r="13959" ht="12.75" customHeight="1"/>
    <row r="13960" ht="12.75" customHeight="1"/>
    <row r="13961" ht="12.75" customHeight="1"/>
    <row r="13962" ht="12.75" customHeight="1"/>
    <row r="13963" ht="12.75" customHeight="1"/>
    <row r="13964" ht="12.75" customHeight="1"/>
    <row r="13965" ht="12.75" customHeight="1"/>
    <row r="13966" ht="12.75" customHeight="1"/>
    <row r="13967" ht="12.75" customHeight="1"/>
    <row r="13968" ht="12.75" customHeight="1"/>
    <row r="13969" ht="12.75" customHeight="1"/>
    <row r="13970" ht="12.75" customHeight="1"/>
    <row r="13971" ht="12.75" customHeight="1"/>
    <row r="13972" ht="12.75" customHeight="1"/>
    <row r="13973" ht="12.75" customHeight="1"/>
    <row r="13974" ht="12.75" customHeight="1"/>
    <row r="13975" ht="12.75" customHeight="1"/>
    <row r="13976" ht="12.75" customHeight="1"/>
    <row r="13977" ht="12.75" customHeight="1"/>
    <row r="13978" ht="12.75" customHeight="1"/>
    <row r="13979" ht="12.75" customHeight="1"/>
    <row r="13980" ht="12.75" customHeight="1"/>
    <row r="13981" ht="12.75" customHeight="1"/>
    <row r="13982" ht="12.75" customHeight="1"/>
    <row r="13983" ht="12.75" customHeight="1"/>
    <row r="13984" ht="12.75" customHeight="1"/>
    <row r="13985" ht="12.75" customHeight="1"/>
    <row r="13986" ht="12.75" customHeight="1"/>
    <row r="13987" ht="12.75" customHeight="1"/>
    <row r="13988" ht="12.75" customHeight="1"/>
    <row r="13989" ht="12.75" customHeight="1"/>
    <row r="13990" ht="12.75" customHeight="1"/>
    <row r="13991" ht="12.75" customHeight="1"/>
    <row r="13992" ht="12.75" customHeight="1"/>
    <row r="13993" ht="12.75" customHeight="1"/>
    <row r="13994" ht="12.75" customHeight="1"/>
    <row r="13995" ht="12.75" customHeight="1"/>
    <row r="13996" ht="12.75" customHeight="1"/>
    <row r="13997" ht="12.75" customHeight="1"/>
    <row r="13998" ht="12.75" customHeight="1"/>
    <row r="13999" ht="12.75" customHeight="1"/>
    <row r="14000" ht="12.75" customHeight="1"/>
    <row r="14001" ht="12.75" customHeight="1"/>
    <row r="14002" ht="12.75" customHeight="1"/>
    <row r="14003" ht="12.75" customHeight="1"/>
    <row r="14004" ht="12.75" customHeight="1"/>
    <row r="14005" ht="12.75" customHeight="1"/>
    <row r="14006" ht="12.75" customHeight="1"/>
    <row r="14007" ht="12.75" customHeight="1"/>
    <row r="14008" ht="12.75" customHeight="1"/>
    <row r="14009" ht="12.75" customHeight="1"/>
    <row r="14010" ht="12.75" customHeight="1"/>
    <row r="14011" ht="12.75" customHeight="1"/>
    <row r="14012" ht="12.75" customHeight="1"/>
    <row r="14013" ht="12.75" customHeight="1"/>
    <row r="14014" ht="12.75" customHeight="1"/>
    <row r="14015" ht="12.75" customHeight="1"/>
    <row r="14016" ht="12.75" customHeight="1"/>
    <row r="14017" ht="12.75" customHeight="1"/>
    <row r="14018" ht="12.75" customHeight="1"/>
    <row r="14019" ht="12.75" customHeight="1"/>
    <row r="14020" ht="12.75" customHeight="1"/>
    <row r="14021" ht="12.75" customHeight="1"/>
    <row r="14022" ht="12.75" customHeight="1"/>
    <row r="14023" ht="12.75" customHeight="1"/>
    <row r="14024" ht="12.75" customHeight="1"/>
    <row r="14025" ht="12.75" customHeight="1"/>
    <row r="14026" ht="12.75" customHeight="1"/>
    <row r="14027" ht="12.75" customHeight="1"/>
    <row r="14028" ht="12.75" customHeight="1"/>
    <row r="14029" ht="12.75" customHeight="1"/>
    <row r="14030" ht="12.75" customHeight="1"/>
    <row r="14031" ht="12.75" customHeight="1"/>
    <row r="14032" ht="12.75" customHeight="1"/>
    <row r="14033" ht="12.75" customHeight="1"/>
    <row r="14034" ht="12.75" customHeight="1"/>
    <row r="14035" ht="12.75" customHeight="1"/>
    <row r="14036" ht="12.75" customHeight="1"/>
    <row r="14037" ht="12.75" customHeight="1"/>
    <row r="14038" ht="12.75" customHeight="1"/>
    <row r="14039" ht="12.75" customHeight="1"/>
    <row r="14040" ht="12.75" customHeight="1"/>
    <row r="14041" ht="12.75" customHeight="1"/>
    <row r="14042" ht="12.75" customHeight="1"/>
    <row r="14043" ht="12.75" customHeight="1"/>
    <row r="14044" ht="12.75" customHeight="1"/>
    <row r="14045" ht="12.75" customHeight="1"/>
    <row r="14046" ht="12.75" customHeight="1"/>
    <row r="14047" ht="12.75" customHeight="1"/>
    <row r="14048" ht="12.75" customHeight="1"/>
    <row r="14049" ht="12.75" customHeight="1"/>
    <row r="14050" ht="12.75" customHeight="1"/>
    <row r="14051" ht="12.75" customHeight="1"/>
    <row r="14052" ht="12.75" customHeight="1"/>
    <row r="14053" ht="12.75" customHeight="1"/>
    <row r="14054" ht="12.75" customHeight="1"/>
    <row r="14055" ht="12.75" customHeight="1"/>
    <row r="14056" ht="12.75" customHeight="1"/>
    <row r="14057" ht="12.75" customHeight="1"/>
    <row r="14058" ht="12.75" customHeight="1"/>
    <row r="14059" ht="12.75" customHeight="1"/>
    <row r="14060" ht="12.75" customHeight="1"/>
    <row r="14061" ht="12.75" customHeight="1"/>
    <row r="14062" ht="12.75" customHeight="1"/>
    <row r="14063" ht="12.75" customHeight="1"/>
    <row r="14064" ht="12.75" customHeight="1"/>
    <row r="14065" ht="12.75" customHeight="1"/>
    <row r="14066" ht="12.75" customHeight="1"/>
    <row r="14067" ht="12.75" customHeight="1"/>
    <row r="14068" ht="12.75" customHeight="1"/>
    <row r="14069" ht="12.75" customHeight="1"/>
    <row r="14070" ht="12.75" customHeight="1"/>
    <row r="14071" ht="12.75" customHeight="1"/>
    <row r="14072" ht="12.75" customHeight="1"/>
    <row r="14073" ht="12.75" customHeight="1"/>
    <row r="14074" ht="12.75" customHeight="1"/>
    <row r="14075" ht="12.75" customHeight="1"/>
    <row r="14076" ht="12.75" customHeight="1"/>
    <row r="14077" ht="12.75" customHeight="1"/>
    <row r="14078" ht="12.75" customHeight="1"/>
    <row r="14079" ht="12.75" customHeight="1"/>
    <row r="14080" ht="12.75" customHeight="1"/>
    <row r="14081" ht="12.75" customHeight="1"/>
    <row r="14082" ht="12.75" customHeight="1"/>
    <row r="14083" ht="12.75" customHeight="1"/>
    <row r="14084" ht="12.75" customHeight="1"/>
    <row r="14085" ht="12.75" customHeight="1"/>
    <row r="14086" ht="12.75" customHeight="1"/>
    <row r="14087" ht="12.75" customHeight="1"/>
    <row r="14088" ht="12.75" customHeight="1"/>
    <row r="14089" ht="12.75" customHeight="1"/>
    <row r="14090" ht="12.75" customHeight="1"/>
    <row r="14091" ht="12.75" customHeight="1"/>
    <row r="14092" ht="12.75" customHeight="1"/>
    <row r="14093" ht="12.75" customHeight="1"/>
    <row r="14094" ht="12.75" customHeight="1"/>
    <row r="14095" ht="12.75" customHeight="1"/>
    <row r="14096" ht="12.75" customHeight="1"/>
    <row r="14097" ht="12.75" customHeight="1"/>
    <row r="14098" ht="12.75" customHeight="1"/>
    <row r="14099" ht="12.75" customHeight="1"/>
    <row r="14100" ht="12.75" customHeight="1"/>
    <row r="14101" ht="12.75" customHeight="1"/>
    <row r="14102" ht="12.75" customHeight="1"/>
    <row r="14103" ht="12.75" customHeight="1"/>
    <row r="14104" ht="12.75" customHeight="1"/>
    <row r="14105" ht="12.75" customHeight="1"/>
    <row r="14106" ht="12.75" customHeight="1"/>
    <row r="14107" ht="12.75" customHeight="1"/>
    <row r="14108" ht="12.75" customHeight="1"/>
    <row r="14109" ht="12.75" customHeight="1"/>
    <row r="14110" ht="12.75" customHeight="1"/>
    <row r="14111" ht="12.75" customHeight="1"/>
    <row r="14112" ht="12.75" customHeight="1"/>
    <row r="14113" ht="12.75" customHeight="1"/>
    <row r="14114" ht="12.75" customHeight="1"/>
    <row r="14115" ht="12.75" customHeight="1"/>
    <row r="14116" ht="12.75" customHeight="1"/>
    <row r="14117" ht="12.75" customHeight="1"/>
    <row r="14118" ht="12.75" customHeight="1"/>
    <row r="14119" ht="12.75" customHeight="1"/>
    <row r="14120" ht="12.75" customHeight="1"/>
    <row r="14121" ht="12.75" customHeight="1"/>
    <row r="14122" ht="12.75" customHeight="1"/>
    <row r="14123" ht="12.75" customHeight="1"/>
    <row r="14124" ht="12.75" customHeight="1"/>
    <row r="14125" ht="12.75" customHeight="1"/>
    <row r="14126" ht="12.75" customHeight="1"/>
    <row r="14127" ht="12.75" customHeight="1"/>
    <row r="14128" ht="12.75" customHeight="1"/>
    <row r="14129" ht="12.75" customHeight="1"/>
    <row r="14130" ht="12.75" customHeight="1"/>
    <row r="14131" ht="12.75" customHeight="1"/>
    <row r="14132" ht="12.75" customHeight="1"/>
    <row r="14133" ht="12.75" customHeight="1"/>
    <row r="14134" ht="12.75" customHeight="1"/>
    <row r="14135" ht="12.75" customHeight="1"/>
    <row r="14136" ht="12.75" customHeight="1"/>
    <row r="14137" ht="12.75" customHeight="1"/>
    <row r="14138" ht="12.75" customHeight="1"/>
    <row r="14139" ht="12.75" customHeight="1"/>
    <row r="14140" ht="12.75" customHeight="1"/>
    <row r="14141" ht="12.75" customHeight="1"/>
    <row r="14142" ht="12.75" customHeight="1"/>
    <row r="14143" ht="12.75" customHeight="1"/>
    <row r="14144" ht="12.75" customHeight="1"/>
    <row r="14145" ht="12.75" customHeight="1"/>
    <row r="14146" ht="12.75" customHeight="1"/>
    <row r="14147" ht="12.75" customHeight="1"/>
    <row r="14148" ht="12.75" customHeight="1"/>
    <row r="14149" ht="12.75" customHeight="1"/>
    <row r="14150" ht="12.75" customHeight="1"/>
    <row r="14151" ht="12.75" customHeight="1"/>
    <row r="14152" ht="12.75" customHeight="1"/>
    <row r="14153" ht="12.75" customHeight="1"/>
    <row r="14154" ht="12.75" customHeight="1"/>
    <row r="14155" ht="12.75" customHeight="1"/>
    <row r="14156" ht="12.75" customHeight="1"/>
    <row r="14157" ht="12.75" customHeight="1"/>
    <row r="14158" ht="12.75" customHeight="1"/>
    <row r="14159" ht="12.75" customHeight="1"/>
    <row r="14160" ht="12.75" customHeight="1"/>
    <row r="14161" ht="12.75" customHeight="1"/>
    <row r="14162" ht="12.75" customHeight="1"/>
    <row r="14163" ht="12.75" customHeight="1"/>
    <row r="14164" ht="12.75" customHeight="1"/>
    <row r="14165" ht="12.75" customHeight="1"/>
    <row r="14166" ht="12.75" customHeight="1"/>
    <row r="14167" ht="12.75" customHeight="1"/>
    <row r="14168" ht="12.75" customHeight="1"/>
    <row r="14169" ht="12.75" customHeight="1"/>
    <row r="14170" ht="12.75" customHeight="1"/>
    <row r="14171" ht="12.75" customHeight="1"/>
    <row r="14172" ht="12.75" customHeight="1"/>
    <row r="14173" ht="12.75" customHeight="1"/>
    <row r="14174" ht="12.75" customHeight="1"/>
    <row r="14175" ht="12.75" customHeight="1"/>
    <row r="14176" ht="12.75" customHeight="1"/>
    <row r="14177" ht="12.75" customHeight="1"/>
    <row r="14178" ht="12.75" customHeight="1"/>
    <row r="14179" ht="12.75" customHeight="1"/>
    <row r="14180" ht="12.75" customHeight="1"/>
    <row r="14181" ht="12.75" customHeight="1"/>
    <row r="14182" ht="12.75" customHeight="1"/>
    <row r="14183" ht="12.75" customHeight="1"/>
    <row r="14184" ht="12.75" customHeight="1"/>
    <row r="14185" ht="12.75" customHeight="1"/>
    <row r="14186" ht="12.75" customHeight="1"/>
    <row r="14187" ht="12.75" customHeight="1"/>
    <row r="14188" ht="12.75" customHeight="1"/>
    <row r="14189" ht="12.75" customHeight="1"/>
    <row r="14190" ht="12.75" customHeight="1"/>
    <row r="14191" ht="12.75" customHeight="1"/>
    <row r="14192" ht="12.75" customHeight="1"/>
    <row r="14193" ht="12.75" customHeight="1"/>
    <row r="14194" ht="12.75" customHeight="1"/>
    <row r="14195" ht="12.75" customHeight="1"/>
    <row r="14196" ht="12.75" customHeight="1"/>
    <row r="14197" ht="12.75" customHeight="1"/>
    <row r="14198" ht="12.75" customHeight="1"/>
    <row r="14199" ht="12.75" customHeight="1"/>
    <row r="14200" ht="12.75" customHeight="1"/>
    <row r="14201" ht="12.75" customHeight="1"/>
    <row r="14202" ht="12.75" customHeight="1"/>
    <row r="14203" ht="12.75" customHeight="1"/>
    <row r="14204" ht="12.75" customHeight="1"/>
    <row r="14205" ht="12.75" customHeight="1"/>
    <row r="14206" ht="12.75" customHeight="1"/>
    <row r="14207" ht="12.75" customHeight="1"/>
    <row r="14208" ht="12.75" customHeight="1"/>
    <row r="14209" ht="12.75" customHeight="1"/>
    <row r="14210" ht="12.75" customHeight="1"/>
    <row r="14211" ht="12.75" customHeight="1"/>
    <row r="14212" ht="12.75" customHeight="1"/>
    <row r="14213" ht="12.75" customHeight="1"/>
    <row r="14214" ht="12.75" customHeight="1"/>
    <row r="14215" ht="12.75" customHeight="1"/>
    <row r="14216" ht="12.75" customHeight="1"/>
    <row r="14217" ht="12.75" customHeight="1"/>
    <row r="14218" ht="12.75" customHeight="1"/>
    <row r="14219" ht="12.75" customHeight="1"/>
    <row r="14220" ht="12.75" customHeight="1"/>
    <row r="14221" ht="12.75" customHeight="1"/>
    <row r="14222" ht="12.75" customHeight="1"/>
    <row r="14223" ht="12.75" customHeight="1"/>
    <row r="14224" ht="12.75" customHeight="1"/>
    <row r="14225" ht="12.75" customHeight="1"/>
    <row r="14226" ht="12.75" customHeight="1"/>
    <row r="14227" ht="12.75" customHeight="1"/>
    <row r="14228" ht="12.75" customHeight="1"/>
    <row r="14229" ht="12.75" customHeight="1"/>
    <row r="14230" ht="12.75" customHeight="1"/>
    <row r="14231" ht="12.75" customHeight="1"/>
    <row r="14232" ht="12.75" customHeight="1"/>
    <row r="14233" ht="12.75" customHeight="1"/>
    <row r="14234" ht="12.75" customHeight="1"/>
    <row r="14235" ht="12.75" customHeight="1"/>
    <row r="14236" ht="12.75" customHeight="1"/>
    <row r="14237" ht="12.75" customHeight="1"/>
    <row r="14238" ht="12.75" customHeight="1"/>
    <row r="14239" ht="12.75" customHeight="1"/>
    <row r="14240" ht="12.75" customHeight="1"/>
    <row r="14241" ht="12.75" customHeight="1"/>
    <row r="14242" ht="12.75" customHeight="1"/>
    <row r="14243" ht="12.75" customHeight="1"/>
    <row r="14244" ht="12.75" customHeight="1"/>
    <row r="14245" ht="12.75" customHeight="1"/>
    <row r="14246" ht="12.75" customHeight="1"/>
    <row r="14247" ht="12.75" customHeight="1"/>
    <row r="14248" ht="12.75" customHeight="1"/>
    <row r="14249" ht="12.75" customHeight="1"/>
    <row r="14250" ht="12.75" customHeight="1"/>
    <row r="14251" ht="12.75" customHeight="1"/>
    <row r="14252" ht="12.75" customHeight="1"/>
    <row r="14253" ht="12.75" customHeight="1"/>
    <row r="14254" ht="12.75" customHeight="1"/>
    <row r="14255" ht="12.75" customHeight="1"/>
    <row r="14256" ht="12.75" customHeight="1"/>
    <row r="14257" ht="12.75" customHeight="1"/>
    <row r="14258" ht="12.75" customHeight="1"/>
    <row r="14259" ht="12.75" customHeight="1"/>
    <row r="14260" ht="12.75" customHeight="1"/>
    <row r="14261" ht="12.75" customHeight="1"/>
    <row r="14262" ht="12.75" customHeight="1"/>
    <row r="14263" ht="12.75" customHeight="1"/>
    <row r="14264" ht="12.75" customHeight="1"/>
    <row r="14265" ht="12.75" customHeight="1"/>
    <row r="14266" ht="12.75" customHeight="1"/>
    <row r="14267" ht="12.75" customHeight="1"/>
    <row r="14268" ht="12.75" customHeight="1"/>
    <row r="14269" ht="12.75" customHeight="1"/>
    <row r="14270" ht="12.75" customHeight="1"/>
    <row r="14271" ht="12.75" customHeight="1"/>
    <row r="14272" ht="12.75" customHeight="1"/>
    <row r="14273" ht="12.75" customHeight="1"/>
    <row r="14274" ht="12.75" customHeight="1"/>
    <row r="14275" ht="12.75" customHeight="1"/>
    <row r="14276" ht="12.75" customHeight="1"/>
    <row r="14277" ht="12.75" customHeight="1"/>
    <row r="14278" ht="12.75" customHeight="1"/>
    <row r="14279" ht="12.75" customHeight="1"/>
    <row r="14280" ht="12.75" customHeight="1"/>
    <row r="14281" ht="12.75" customHeight="1"/>
    <row r="14282" ht="12.75" customHeight="1"/>
    <row r="14283" ht="12.75" customHeight="1"/>
    <row r="14284" ht="12.75" customHeight="1"/>
    <row r="14285" ht="12.75" customHeight="1"/>
    <row r="14286" ht="12.75" customHeight="1"/>
    <row r="14287" ht="12.75" customHeight="1"/>
    <row r="14288" ht="12.75" customHeight="1"/>
    <row r="14289" ht="12.75" customHeight="1"/>
    <row r="14290" ht="12.75" customHeight="1"/>
    <row r="14291" ht="12.75" customHeight="1"/>
    <row r="14292" ht="12.75" customHeight="1"/>
    <row r="14293" ht="12.75" customHeight="1"/>
    <row r="14294" ht="12.75" customHeight="1"/>
    <row r="14295" ht="12.75" customHeight="1"/>
    <row r="14296" ht="12.75" customHeight="1"/>
    <row r="14297" ht="12.75" customHeight="1"/>
    <row r="14298" ht="12.75" customHeight="1"/>
    <row r="14299" ht="12.75" customHeight="1"/>
    <row r="14300" ht="12.75" customHeight="1"/>
    <row r="14301" ht="12.75" customHeight="1"/>
    <row r="14302" ht="12.75" customHeight="1"/>
    <row r="14303" ht="12.75" customHeight="1"/>
    <row r="14304" ht="12.75" customHeight="1"/>
    <row r="14305" ht="12.75" customHeight="1"/>
    <row r="14306" ht="12.75" customHeight="1"/>
    <row r="14307" ht="12.75" customHeight="1"/>
    <row r="14308" ht="12.75" customHeight="1"/>
    <row r="14309" ht="12.75" customHeight="1"/>
    <row r="14310" ht="12.75" customHeight="1"/>
    <row r="14311" ht="12.75" customHeight="1"/>
    <row r="14312" ht="12.75" customHeight="1"/>
    <row r="14313" ht="12.75" customHeight="1"/>
    <row r="14314" ht="12.75" customHeight="1"/>
    <row r="14315" ht="12.75" customHeight="1"/>
    <row r="14316" ht="12.75" customHeight="1"/>
    <row r="14317" ht="12.75" customHeight="1"/>
    <row r="14318" ht="12.75" customHeight="1"/>
    <row r="14319" ht="12.75" customHeight="1"/>
    <row r="14320" ht="12.75" customHeight="1"/>
    <row r="14321" ht="12.75" customHeight="1"/>
    <row r="14322" ht="12.75" customHeight="1"/>
    <row r="14323" ht="12.75" customHeight="1"/>
    <row r="14324" ht="12.75" customHeight="1"/>
    <row r="14325" ht="12.75" customHeight="1"/>
    <row r="14326" ht="12.75" customHeight="1"/>
    <row r="14327" ht="12.75" customHeight="1"/>
    <row r="14328" ht="12.75" customHeight="1"/>
    <row r="14329" ht="12.75" customHeight="1"/>
    <row r="14330" ht="12.75" customHeight="1"/>
    <row r="14331" ht="12.75" customHeight="1"/>
    <row r="14332" ht="12.75" customHeight="1"/>
    <row r="14333" ht="12.75" customHeight="1"/>
    <row r="14334" ht="12.75" customHeight="1"/>
    <row r="14335" ht="12.75" customHeight="1"/>
    <row r="14336" ht="12.75" customHeight="1"/>
    <row r="14337" ht="12.75" customHeight="1"/>
    <row r="14338" ht="12.75" customHeight="1"/>
    <row r="14339" ht="12.75" customHeight="1"/>
    <row r="14340" ht="12.75" customHeight="1"/>
    <row r="14341" ht="12.75" customHeight="1"/>
    <row r="14342" ht="12.75" customHeight="1"/>
    <row r="14343" ht="12.75" customHeight="1"/>
    <row r="14344" ht="12.75" customHeight="1"/>
    <row r="14345" ht="12.75" customHeight="1"/>
    <row r="14346" ht="12.75" customHeight="1"/>
    <row r="14347" ht="12.75" customHeight="1"/>
    <row r="14348" ht="12.75" customHeight="1"/>
    <row r="14349" ht="12.75" customHeight="1"/>
    <row r="14350" ht="12.75" customHeight="1"/>
    <row r="14351" ht="12.75" customHeight="1"/>
    <row r="14352" ht="12.75" customHeight="1"/>
    <row r="14353" ht="12.75" customHeight="1"/>
    <row r="14354" ht="12.75" customHeight="1"/>
    <row r="14355" ht="12.75" customHeight="1"/>
    <row r="14356" ht="12.75" customHeight="1"/>
    <row r="14357" ht="12.75" customHeight="1"/>
    <row r="14358" ht="12.75" customHeight="1"/>
    <row r="14359" ht="12.75" customHeight="1"/>
    <row r="14360" ht="12.75" customHeight="1"/>
    <row r="14361" ht="12.75" customHeight="1"/>
    <row r="14362" ht="12.75" customHeight="1"/>
    <row r="14363" ht="12.75" customHeight="1"/>
    <row r="14364" ht="12.75" customHeight="1"/>
    <row r="14365" ht="12.75" customHeight="1"/>
    <row r="14366" ht="12.75" customHeight="1"/>
    <row r="14367" ht="12.75" customHeight="1"/>
    <row r="14368" ht="12.75" customHeight="1"/>
    <row r="14369" ht="12.75" customHeight="1"/>
    <row r="14370" ht="12.75" customHeight="1"/>
    <row r="14371" ht="12.75" customHeight="1"/>
    <row r="14372" ht="12.75" customHeight="1"/>
    <row r="14373" ht="12.75" customHeight="1"/>
    <row r="14374" ht="12.75" customHeight="1"/>
    <row r="14375" ht="12.75" customHeight="1"/>
    <row r="14376" ht="12.75" customHeight="1"/>
    <row r="14377" ht="12.75" customHeight="1"/>
    <row r="14378" ht="12.75" customHeight="1"/>
    <row r="14379" ht="12.75" customHeight="1"/>
    <row r="14380" ht="12.75" customHeight="1"/>
    <row r="14381" ht="12.75" customHeight="1"/>
    <row r="14382" ht="12.75" customHeight="1"/>
    <row r="14383" ht="12.75" customHeight="1"/>
    <row r="14384" ht="12.75" customHeight="1"/>
    <row r="14385" ht="12.75" customHeight="1"/>
    <row r="14386" ht="12.75" customHeight="1"/>
    <row r="14387" ht="12.75" customHeight="1"/>
    <row r="14388" ht="12.75" customHeight="1"/>
    <row r="14389" ht="12.75" customHeight="1"/>
    <row r="14390" ht="12.75" customHeight="1"/>
    <row r="14391" ht="12.75" customHeight="1"/>
    <row r="14392" ht="12.75" customHeight="1"/>
    <row r="14393" ht="12.75" customHeight="1"/>
    <row r="14394" ht="12.75" customHeight="1"/>
    <row r="14395" ht="12.75" customHeight="1"/>
    <row r="14396" ht="12.75" customHeight="1"/>
    <row r="14397" ht="12.75" customHeight="1"/>
    <row r="14398" ht="12.75" customHeight="1"/>
    <row r="14399" ht="12.75" customHeight="1"/>
    <row r="14400" ht="12.75" customHeight="1"/>
    <row r="14401" ht="12.75" customHeight="1"/>
    <row r="14402" ht="12.75" customHeight="1"/>
    <row r="14403" ht="12.75" customHeight="1"/>
    <row r="14404" ht="12.75" customHeight="1"/>
    <row r="14405" ht="12.75" customHeight="1"/>
    <row r="14406" ht="12.75" customHeight="1"/>
    <row r="14407" ht="12.75" customHeight="1"/>
    <row r="14408" ht="12.75" customHeight="1"/>
    <row r="14409" ht="12.75" customHeight="1"/>
    <row r="14410" ht="12.75" customHeight="1"/>
    <row r="14411" ht="12.75" customHeight="1"/>
    <row r="14412" ht="12.75" customHeight="1"/>
    <row r="14413" ht="12.75" customHeight="1"/>
    <row r="14414" ht="12.75" customHeight="1"/>
    <row r="14415" ht="12.75" customHeight="1"/>
    <row r="14416" ht="12.75" customHeight="1"/>
    <row r="14417" ht="12.75" customHeight="1"/>
    <row r="14418" ht="12.75" customHeight="1"/>
    <row r="14419" ht="12.75" customHeight="1"/>
    <row r="14420" ht="12.75" customHeight="1"/>
    <row r="14421" ht="12.75" customHeight="1"/>
    <row r="14422" ht="12.75" customHeight="1"/>
    <row r="14423" ht="12.75" customHeight="1"/>
    <row r="14424" ht="12.75" customHeight="1"/>
    <row r="14425" ht="12.75" customHeight="1"/>
    <row r="14426" ht="12.75" customHeight="1"/>
    <row r="14427" ht="12.75" customHeight="1"/>
    <row r="14428" ht="12.75" customHeight="1"/>
    <row r="14429" ht="12.75" customHeight="1"/>
    <row r="14430" ht="12.75" customHeight="1"/>
    <row r="14431" ht="12.75" customHeight="1"/>
    <row r="14432" ht="12.75" customHeight="1"/>
    <row r="14433" ht="12.75" customHeight="1"/>
    <row r="14434" ht="12.75" customHeight="1"/>
    <row r="14435" ht="12.75" customHeight="1"/>
    <row r="14436" ht="12.75" customHeight="1"/>
    <row r="14437" ht="12.75" customHeight="1"/>
    <row r="14438" ht="12.75" customHeight="1"/>
    <row r="14439" ht="12.75" customHeight="1"/>
    <row r="14440" ht="12.75" customHeight="1"/>
    <row r="14441" ht="12.75" customHeight="1"/>
    <row r="14442" ht="12.75" customHeight="1"/>
    <row r="14443" ht="12.75" customHeight="1"/>
    <row r="14444" ht="12.75" customHeight="1"/>
    <row r="14445" ht="12.75" customHeight="1"/>
    <row r="14446" ht="12.75" customHeight="1"/>
    <row r="14447" ht="12.75" customHeight="1"/>
    <row r="14448" ht="12.75" customHeight="1"/>
    <row r="14449" ht="12.75" customHeight="1"/>
    <row r="14450" ht="12.75" customHeight="1"/>
    <row r="14451" ht="12.75" customHeight="1"/>
    <row r="14452" ht="12.75" customHeight="1"/>
    <row r="14453" ht="12.75" customHeight="1"/>
    <row r="14454" ht="12.75" customHeight="1"/>
    <row r="14455" ht="12.75" customHeight="1"/>
    <row r="14456" ht="12.75" customHeight="1"/>
    <row r="14457" ht="12.75" customHeight="1"/>
    <row r="14458" ht="12.75" customHeight="1"/>
    <row r="14459" ht="12.75" customHeight="1"/>
    <row r="14460" ht="12.75" customHeight="1"/>
    <row r="14461" ht="12.75" customHeight="1"/>
    <row r="14462" ht="12.75" customHeight="1"/>
    <row r="14463" ht="12.75" customHeight="1"/>
    <row r="14464" ht="12.75" customHeight="1"/>
    <row r="14465" ht="12.75" customHeight="1"/>
    <row r="14466" ht="12.75" customHeight="1"/>
    <row r="14467" ht="12.75" customHeight="1"/>
    <row r="14468" ht="12.75" customHeight="1"/>
    <row r="14469" ht="12.75" customHeight="1"/>
    <row r="14470" ht="12.75" customHeight="1"/>
    <row r="14471" ht="12.75" customHeight="1"/>
    <row r="14472" ht="12.75" customHeight="1"/>
    <row r="14473" ht="12.75" customHeight="1"/>
    <row r="14474" ht="12.75" customHeight="1"/>
    <row r="14475" ht="12.75" customHeight="1"/>
    <row r="14476" ht="12.75" customHeight="1"/>
    <row r="14477" ht="12.75" customHeight="1"/>
    <row r="14478" ht="12.75" customHeight="1"/>
    <row r="14479" ht="12.75" customHeight="1"/>
    <row r="14480" ht="12.75" customHeight="1"/>
    <row r="14481" ht="12.75" customHeight="1"/>
    <row r="14482" ht="12.75" customHeight="1"/>
    <row r="14483" ht="12.75" customHeight="1"/>
    <row r="14484" ht="12.75" customHeight="1"/>
    <row r="14485" ht="12.75" customHeight="1"/>
    <row r="14486" ht="12.75" customHeight="1"/>
    <row r="14487" ht="12.75" customHeight="1"/>
    <row r="14488" ht="12.75" customHeight="1"/>
    <row r="14489" ht="12.75" customHeight="1"/>
    <row r="14490" ht="12.75" customHeight="1"/>
    <row r="14491" ht="12.75" customHeight="1"/>
    <row r="14492" ht="12.75" customHeight="1"/>
    <row r="14493" ht="12.75" customHeight="1"/>
    <row r="14494" ht="12.75" customHeight="1"/>
    <row r="14495" ht="12.75" customHeight="1"/>
    <row r="14496" ht="12.75" customHeight="1"/>
    <row r="14497" ht="12.75" customHeight="1"/>
    <row r="14498" ht="12.75" customHeight="1"/>
    <row r="14499" ht="12.75" customHeight="1"/>
    <row r="14500" ht="12.75" customHeight="1"/>
    <row r="14501" ht="12.75" customHeight="1"/>
    <row r="14502" ht="12.75" customHeight="1"/>
    <row r="14503" ht="12.75" customHeight="1"/>
    <row r="14504" ht="12.75" customHeight="1"/>
    <row r="14505" ht="12.75" customHeight="1"/>
    <row r="14506" ht="12.75" customHeight="1"/>
    <row r="14507" ht="12.75" customHeight="1"/>
    <row r="14508" ht="12.75" customHeight="1"/>
    <row r="14509" ht="12.75" customHeight="1"/>
    <row r="14510" ht="12.75" customHeight="1"/>
    <row r="14511" ht="12.75" customHeight="1"/>
    <row r="14512" ht="12.75" customHeight="1"/>
    <row r="14513" ht="12.75" customHeight="1"/>
    <row r="14514" ht="12.75" customHeight="1"/>
    <row r="14515" ht="12.75" customHeight="1"/>
    <row r="14516" ht="12.75" customHeight="1"/>
    <row r="14517" ht="12.75" customHeight="1"/>
    <row r="14518" ht="12.75" customHeight="1"/>
    <row r="14519" ht="12.75" customHeight="1"/>
    <row r="14520" ht="12.75" customHeight="1"/>
    <row r="14521" ht="12.75" customHeight="1"/>
    <row r="14522" ht="12.75" customHeight="1"/>
    <row r="14523" ht="12.75" customHeight="1"/>
    <row r="14524" ht="12.75" customHeight="1"/>
    <row r="14525" ht="12.75" customHeight="1"/>
    <row r="14526" ht="12.75" customHeight="1"/>
    <row r="14527" ht="12.75" customHeight="1"/>
    <row r="14528" ht="12.75" customHeight="1"/>
    <row r="14529" ht="12.75" customHeight="1"/>
    <row r="14530" ht="12.75" customHeight="1"/>
    <row r="14531" ht="12.75" customHeight="1"/>
    <row r="14532" ht="12.75" customHeight="1"/>
    <row r="14533" ht="12.75" customHeight="1"/>
    <row r="14534" ht="12.75" customHeight="1"/>
    <row r="14535" ht="12.75" customHeight="1"/>
    <row r="14536" ht="12.75" customHeight="1"/>
    <row r="14537" ht="12.75" customHeight="1"/>
    <row r="14538" ht="12.75" customHeight="1"/>
    <row r="14539" ht="12.75" customHeight="1"/>
    <row r="14540" ht="12.75" customHeight="1"/>
    <row r="14541" ht="12.75" customHeight="1"/>
    <row r="14542" ht="12.75" customHeight="1"/>
    <row r="14543" ht="12.75" customHeight="1"/>
    <row r="14544" ht="12.75" customHeight="1"/>
    <row r="14545" ht="12.75" customHeight="1"/>
    <row r="14546" ht="12.75" customHeight="1"/>
    <row r="14547" ht="12.75" customHeight="1"/>
    <row r="14548" ht="12.75" customHeight="1"/>
    <row r="14549" ht="12.75" customHeight="1"/>
    <row r="14550" ht="12.75" customHeight="1"/>
    <row r="14551" ht="12.75" customHeight="1"/>
    <row r="14552" ht="12.75" customHeight="1"/>
    <row r="14553" ht="12.75" customHeight="1"/>
    <row r="14554" ht="12.75" customHeight="1"/>
    <row r="14555" ht="12.75" customHeight="1"/>
    <row r="14556" ht="12.75" customHeight="1"/>
    <row r="14557" ht="12.75" customHeight="1"/>
    <row r="14558" ht="12.75" customHeight="1"/>
    <row r="14559" ht="12.75" customHeight="1"/>
    <row r="14560" ht="12.75" customHeight="1"/>
    <row r="14561" ht="12.75" customHeight="1"/>
    <row r="14562" ht="12.75" customHeight="1"/>
    <row r="14563" ht="12.75" customHeight="1"/>
    <row r="14564" ht="12.75" customHeight="1"/>
    <row r="14565" ht="12.75" customHeight="1"/>
    <row r="14566" ht="12.75" customHeight="1"/>
    <row r="14567" ht="12.75" customHeight="1"/>
    <row r="14568" ht="12.75" customHeight="1"/>
    <row r="14569" ht="12.75" customHeight="1"/>
    <row r="14570" ht="12.75" customHeight="1"/>
    <row r="14571" ht="12.75" customHeight="1"/>
    <row r="14572" ht="12.75" customHeight="1"/>
    <row r="14573" ht="12.75" customHeight="1"/>
    <row r="14574" ht="12.75" customHeight="1"/>
    <row r="14575" ht="12.75" customHeight="1"/>
    <row r="14576" ht="12.75" customHeight="1"/>
    <row r="14577" ht="12.75" customHeight="1"/>
    <row r="14578" ht="12.75" customHeight="1"/>
    <row r="14579" ht="12.75" customHeight="1"/>
    <row r="14580" ht="12.75" customHeight="1"/>
    <row r="14581" ht="12.75" customHeight="1"/>
    <row r="14582" ht="12.75" customHeight="1"/>
    <row r="14583" ht="12.75" customHeight="1"/>
    <row r="14584" ht="12.75" customHeight="1"/>
    <row r="14585" ht="12.75" customHeight="1"/>
    <row r="14586" ht="12.75" customHeight="1"/>
    <row r="14587" ht="12.75" customHeight="1"/>
    <row r="14588" ht="12.75" customHeight="1"/>
    <row r="14589" ht="12.75" customHeight="1"/>
    <row r="14590" ht="12.75" customHeight="1"/>
    <row r="14591" ht="12.75" customHeight="1"/>
    <row r="14592" ht="12.75" customHeight="1"/>
    <row r="14593" ht="12.75" customHeight="1"/>
    <row r="14594" ht="12.75" customHeight="1"/>
    <row r="14595" ht="12.75" customHeight="1"/>
    <row r="14596" ht="12.75" customHeight="1"/>
    <row r="14597" ht="12.75" customHeight="1"/>
    <row r="14598" ht="12.75" customHeight="1"/>
    <row r="14599" ht="12.75" customHeight="1"/>
    <row r="14600" ht="12.75" customHeight="1"/>
    <row r="14601" ht="12.75" customHeight="1"/>
    <row r="14602" ht="12.75" customHeight="1"/>
    <row r="14603" ht="12.75" customHeight="1"/>
    <row r="14604" ht="12.75" customHeight="1"/>
    <row r="14605" ht="12.75" customHeight="1"/>
    <row r="14606" ht="12.75" customHeight="1"/>
    <row r="14607" ht="12.75" customHeight="1"/>
    <row r="14608" ht="12.75" customHeight="1"/>
    <row r="14609" ht="12.75" customHeight="1"/>
    <row r="14610" ht="12.75" customHeight="1"/>
    <row r="14611" ht="12.75" customHeight="1"/>
    <row r="14612" ht="12.75" customHeight="1"/>
    <row r="14613" ht="12.75" customHeight="1"/>
    <row r="14614" ht="12.75" customHeight="1"/>
    <row r="14615" ht="12.75" customHeight="1"/>
    <row r="14616" ht="12.75" customHeight="1"/>
    <row r="14617" ht="12.75" customHeight="1"/>
    <row r="14618" ht="12.75" customHeight="1"/>
    <row r="14619" ht="12.75" customHeight="1"/>
    <row r="14620" ht="12.75" customHeight="1"/>
    <row r="14621" ht="12.75" customHeight="1"/>
    <row r="14622" ht="12.75" customHeight="1"/>
    <row r="14623" ht="12.75" customHeight="1"/>
    <row r="14624" ht="12.75" customHeight="1"/>
    <row r="14625" ht="12.75" customHeight="1"/>
    <row r="14626" ht="12.75" customHeight="1"/>
    <row r="14627" ht="12.75" customHeight="1"/>
    <row r="14628" ht="12.75" customHeight="1"/>
    <row r="14629" ht="12.75" customHeight="1"/>
    <row r="14630" ht="12.75" customHeight="1"/>
    <row r="14631" ht="12.75" customHeight="1"/>
    <row r="14632" ht="12.75" customHeight="1"/>
    <row r="14633" ht="12.75" customHeight="1"/>
    <row r="14634" ht="12.75" customHeight="1"/>
    <row r="14635" ht="12.75" customHeight="1"/>
    <row r="14636" ht="12.75" customHeight="1"/>
    <row r="14637" ht="12.75" customHeight="1"/>
    <row r="14638" ht="12.75" customHeight="1"/>
    <row r="14639" ht="12.75" customHeight="1"/>
    <row r="14640" ht="12.75" customHeight="1"/>
    <row r="14641" ht="12.75" customHeight="1"/>
    <row r="14642" ht="12.75" customHeight="1"/>
    <row r="14643" ht="12.75" customHeight="1"/>
    <row r="14644" ht="12.75" customHeight="1"/>
    <row r="14645" ht="12.75" customHeight="1"/>
    <row r="14646" ht="12.75" customHeight="1"/>
    <row r="14647" ht="12.75" customHeight="1"/>
    <row r="14648" ht="12.75" customHeight="1"/>
    <row r="14649" ht="12.75" customHeight="1"/>
    <row r="14650" ht="12.75" customHeight="1"/>
    <row r="14651" ht="12.75" customHeight="1"/>
    <row r="14652" ht="12.75" customHeight="1"/>
    <row r="14653" ht="12.75" customHeight="1"/>
    <row r="14654" ht="12.75" customHeight="1"/>
    <row r="14655" ht="12.75" customHeight="1"/>
    <row r="14656" ht="12.75" customHeight="1"/>
    <row r="14657" ht="12.75" customHeight="1"/>
    <row r="14658" ht="12.75" customHeight="1"/>
    <row r="14659" ht="12.75" customHeight="1"/>
    <row r="14660" ht="12.75" customHeight="1"/>
    <row r="14661" ht="12.75" customHeight="1"/>
    <row r="14662" ht="12.75" customHeight="1"/>
    <row r="14663" ht="12.75" customHeight="1"/>
    <row r="14664" ht="12.75" customHeight="1"/>
    <row r="14665" ht="12.75" customHeight="1"/>
    <row r="14666" ht="12.75" customHeight="1"/>
    <row r="14667" ht="12.75" customHeight="1"/>
    <row r="14668" ht="12.75" customHeight="1"/>
    <row r="14669" ht="12.75" customHeight="1"/>
    <row r="14670" ht="12.75" customHeight="1"/>
    <row r="14671" ht="12.75" customHeight="1"/>
    <row r="14672" ht="12.75" customHeight="1"/>
    <row r="14673" ht="12.75" customHeight="1"/>
    <row r="14674" ht="12.75" customHeight="1"/>
    <row r="14675" ht="12.75" customHeight="1"/>
    <row r="14676" ht="12.75" customHeight="1"/>
    <row r="14677" ht="12.75" customHeight="1"/>
    <row r="14678" ht="12.75" customHeight="1"/>
    <row r="14679" ht="12.75" customHeight="1"/>
    <row r="14680" ht="12.75" customHeight="1"/>
    <row r="14681" ht="12.75" customHeight="1"/>
    <row r="14682" ht="12.75" customHeight="1"/>
    <row r="14683" ht="12.75" customHeight="1"/>
    <row r="14684" ht="12.75" customHeight="1"/>
    <row r="14685" ht="12.75" customHeight="1"/>
    <row r="14686" ht="12.75" customHeight="1"/>
    <row r="14687" ht="12.75" customHeight="1"/>
    <row r="14688" ht="12.75" customHeight="1"/>
    <row r="14689" ht="12.75" customHeight="1"/>
    <row r="14690" ht="12.75" customHeight="1"/>
    <row r="14691" ht="12.75" customHeight="1"/>
    <row r="14692" ht="12.75" customHeight="1"/>
    <row r="14693" ht="12.75" customHeight="1"/>
    <row r="14694" ht="12.75" customHeight="1"/>
    <row r="14695" ht="12.75" customHeight="1"/>
    <row r="14696" ht="12.75" customHeight="1"/>
    <row r="14697" ht="12.75" customHeight="1"/>
    <row r="14698" ht="12.75" customHeight="1"/>
    <row r="14699" ht="12.75" customHeight="1"/>
    <row r="14700" ht="12.75" customHeight="1"/>
    <row r="14701" ht="12.75" customHeight="1"/>
    <row r="14702" ht="12.75" customHeight="1"/>
    <row r="14703" ht="12.75" customHeight="1"/>
    <row r="14704" ht="12.75" customHeight="1"/>
    <row r="14705" ht="12.75" customHeight="1"/>
    <row r="14706" ht="12.75" customHeight="1"/>
    <row r="14707" ht="12.75" customHeight="1"/>
    <row r="14708" ht="12.75" customHeight="1"/>
    <row r="14709" ht="12.75" customHeight="1"/>
    <row r="14710" ht="12.75" customHeight="1"/>
    <row r="14711" ht="12.75" customHeight="1"/>
    <row r="14712" ht="12.75" customHeight="1"/>
    <row r="14713" ht="12.75" customHeight="1"/>
    <row r="14714" ht="12.75" customHeight="1"/>
    <row r="14715" ht="12.75" customHeight="1"/>
    <row r="14716" ht="12.75" customHeight="1"/>
    <row r="14717" ht="12.75" customHeight="1"/>
    <row r="14718" ht="12.75" customHeight="1"/>
    <row r="14719" ht="12.75" customHeight="1"/>
    <row r="14720" ht="12.75" customHeight="1"/>
    <row r="14721" ht="12.75" customHeight="1"/>
    <row r="14722" ht="12.75" customHeight="1"/>
    <row r="14723" ht="12.75" customHeight="1"/>
    <row r="14724" ht="12.75" customHeight="1"/>
    <row r="14725" ht="12.75" customHeight="1"/>
    <row r="14726" ht="12.75" customHeight="1"/>
    <row r="14727" ht="12.75" customHeight="1"/>
    <row r="14728" ht="12.75" customHeight="1"/>
    <row r="14729" ht="12.75" customHeight="1"/>
    <row r="14730" ht="12.75" customHeight="1"/>
    <row r="14731" ht="12.75" customHeight="1"/>
    <row r="14732" ht="12.75" customHeight="1"/>
    <row r="14733" ht="12.75" customHeight="1"/>
    <row r="14734" ht="12.75" customHeight="1"/>
    <row r="14735" ht="12.75" customHeight="1"/>
    <row r="14736" ht="12.75" customHeight="1"/>
    <row r="14737" ht="12.75" customHeight="1"/>
    <row r="14738" ht="12.75" customHeight="1"/>
    <row r="14739" ht="12.75" customHeight="1"/>
    <row r="14740" ht="12.75" customHeight="1"/>
    <row r="14741" ht="12.75" customHeight="1"/>
    <row r="14742" ht="12.75" customHeight="1"/>
    <row r="14743" ht="12.75" customHeight="1"/>
    <row r="14744" ht="12.75" customHeight="1"/>
    <row r="14745" ht="12.75" customHeight="1"/>
    <row r="14746" ht="12.75" customHeight="1"/>
    <row r="14747" ht="12.75" customHeight="1"/>
    <row r="14748" ht="12.75" customHeight="1"/>
    <row r="14749" ht="12.75" customHeight="1"/>
    <row r="14750" ht="12.75" customHeight="1"/>
    <row r="14751" ht="12.75" customHeight="1"/>
    <row r="14752" ht="12.75" customHeight="1"/>
    <row r="14753" ht="12.75" customHeight="1"/>
    <row r="14754" ht="12.75" customHeight="1"/>
    <row r="14755" ht="12.75" customHeight="1"/>
    <row r="14756" ht="12.75" customHeight="1"/>
    <row r="14757" ht="12.75" customHeight="1"/>
    <row r="14758" ht="12.75" customHeight="1"/>
    <row r="14759" ht="12.75" customHeight="1"/>
    <row r="14760" ht="12.75" customHeight="1"/>
    <row r="14761" ht="12.75" customHeight="1"/>
    <row r="14762" ht="12.75" customHeight="1"/>
    <row r="14763" ht="12.75" customHeight="1"/>
    <row r="14764" ht="12.75" customHeight="1"/>
    <row r="14765" ht="12.75" customHeight="1"/>
    <row r="14766" ht="12.75" customHeight="1"/>
    <row r="14767" ht="12.75" customHeight="1"/>
    <row r="14768" ht="12.75" customHeight="1"/>
    <row r="14769" ht="12.75" customHeight="1"/>
    <row r="14770" ht="12.75" customHeight="1"/>
    <row r="14771" ht="12.75" customHeight="1"/>
    <row r="14772" ht="12.75" customHeight="1"/>
    <row r="14773" ht="12.75" customHeight="1"/>
    <row r="14774" ht="12.75" customHeight="1"/>
    <row r="14775" ht="12.75" customHeight="1"/>
    <row r="14776" ht="12.75" customHeight="1"/>
    <row r="14777" ht="12.75" customHeight="1"/>
    <row r="14778" ht="12.75" customHeight="1"/>
    <row r="14779" ht="12.75" customHeight="1"/>
    <row r="14780" ht="12.75" customHeight="1"/>
    <row r="14781" ht="12.75" customHeight="1"/>
    <row r="14782" ht="12.75" customHeight="1"/>
    <row r="14783" ht="12.75" customHeight="1"/>
    <row r="14784" ht="12.75" customHeight="1"/>
    <row r="14785" ht="12.75" customHeight="1"/>
    <row r="14786" ht="12.75" customHeight="1"/>
    <row r="14787" ht="12.75" customHeight="1"/>
    <row r="14788" ht="12.75" customHeight="1"/>
    <row r="14789" ht="12.75" customHeight="1"/>
    <row r="14790" ht="12.75" customHeight="1"/>
    <row r="14791" ht="12.75" customHeight="1"/>
    <row r="14792" ht="12.75" customHeight="1"/>
    <row r="14793" ht="12.75" customHeight="1"/>
    <row r="14794" ht="12.75" customHeight="1"/>
    <row r="14795" ht="12.75" customHeight="1"/>
    <row r="14796" ht="12.75" customHeight="1"/>
    <row r="14797" ht="12.75" customHeight="1"/>
    <row r="14798" ht="12.75" customHeight="1"/>
    <row r="14799" ht="12.75" customHeight="1"/>
    <row r="14800" ht="12.75" customHeight="1"/>
    <row r="14801" ht="12.75" customHeight="1"/>
    <row r="14802" ht="12.75" customHeight="1"/>
    <row r="14803" ht="12.75" customHeight="1"/>
    <row r="14804" ht="12.75" customHeight="1"/>
    <row r="14805" ht="12.75" customHeight="1"/>
    <row r="14806" ht="12.75" customHeight="1"/>
    <row r="14807" ht="12.75" customHeight="1"/>
    <row r="14808" ht="12.75" customHeight="1"/>
    <row r="14809" ht="12.75" customHeight="1"/>
    <row r="14810" ht="12.75" customHeight="1"/>
    <row r="14811" ht="12.75" customHeight="1"/>
    <row r="14812" ht="12.75" customHeight="1"/>
    <row r="14813" ht="12.75" customHeight="1"/>
    <row r="14814" ht="12.75" customHeight="1"/>
    <row r="14815" ht="12.75" customHeight="1"/>
    <row r="14816" ht="12.75" customHeight="1"/>
    <row r="14817" ht="12.75" customHeight="1"/>
    <row r="14818" ht="12.75" customHeight="1"/>
    <row r="14819" ht="12.75" customHeight="1"/>
    <row r="14820" ht="12.75" customHeight="1"/>
    <row r="14821" ht="12.75" customHeight="1"/>
    <row r="14822" ht="12.75" customHeight="1"/>
    <row r="14823" ht="12.75" customHeight="1"/>
    <row r="14824" ht="12.75" customHeight="1"/>
    <row r="14825" ht="12.75" customHeight="1"/>
    <row r="14826" ht="12.75" customHeight="1"/>
    <row r="14827" ht="12.75" customHeight="1"/>
    <row r="14828" ht="12.75" customHeight="1"/>
    <row r="14829" ht="12.75" customHeight="1"/>
    <row r="14830" ht="12.75" customHeight="1"/>
    <row r="14831" ht="12.75" customHeight="1"/>
    <row r="14832" ht="12.75" customHeight="1"/>
    <row r="14833" ht="12.75" customHeight="1"/>
    <row r="14834" ht="12.75" customHeight="1"/>
    <row r="14835" ht="12.75" customHeight="1"/>
    <row r="14836" ht="12.75" customHeight="1"/>
    <row r="14837" ht="12.75" customHeight="1"/>
    <row r="14838" ht="12.75" customHeight="1"/>
    <row r="14839" ht="12.75" customHeight="1"/>
    <row r="14840" ht="12.75" customHeight="1"/>
    <row r="14841" ht="12.75" customHeight="1"/>
    <row r="14842" ht="12.75" customHeight="1"/>
    <row r="14843" ht="12.75" customHeight="1"/>
    <row r="14844" ht="12.75" customHeight="1"/>
    <row r="14845" ht="12.75" customHeight="1"/>
    <row r="14846" ht="12.75" customHeight="1"/>
    <row r="14847" ht="12.75" customHeight="1"/>
    <row r="14848" ht="12.75" customHeight="1"/>
    <row r="14849" ht="12.75" customHeight="1"/>
    <row r="14850" ht="12.75" customHeight="1"/>
    <row r="14851" ht="12.75" customHeight="1"/>
    <row r="14852" ht="12.75" customHeight="1"/>
    <row r="14853" ht="12.75" customHeight="1"/>
    <row r="14854" ht="12.75" customHeight="1"/>
    <row r="14855" ht="12.75" customHeight="1"/>
    <row r="14856" ht="12.75" customHeight="1"/>
    <row r="14857" ht="12.75" customHeight="1"/>
    <row r="14858" ht="12.75" customHeight="1"/>
    <row r="14859" ht="12.75" customHeight="1"/>
    <row r="14860" ht="12.75" customHeight="1"/>
    <row r="14861" ht="12.75" customHeight="1"/>
    <row r="14862" ht="12.75" customHeight="1"/>
    <row r="14863" ht="12.75" customHeight="1"/>
    <row r="14864" ht="12.75" customHeight="1"/>
    <row r="14865" ht="12.75" customHeight="1"/>
    <row r="14866" ht="12.75" customHeight="1"/>
    <row r="14867" ht="12.75" customHeight="1"/>
    <row r="14868" ht="12.75" customHeight="1"/>
    <row r="14869" ht="12.75" customHeight="1"/>
    <row r="14870" ht="12.75" customHeight="1"/>
    <row r="14871" ht="12.75" customHeight="1"/>
    <row r="14872" ht="12.75" customHeight="1"/>
    <row r="14873" ht="12.75" customHeight="1"/>
    <row r="14874" ht="12.75" customHeight="1"/>
    <row r="14875" ht="12.75" customHeight="1"/>
    <row r="14876" ht="12.75" customHeight="1"/>
    <row r="14877" ht="12.75" customHeight="1"/>
    <row r="14878" ht="12.75" customHeight="1"/>
    <row r="14879" ht="12.75" customHeight="1"/>
    <row r="14880" ht="12.75" customHeight="1"/>
    <row r="14881" ht="12.75" customHeight="1"/>
    <row r="14882" ht="12.75" customHeight="1"/>
    <row r="14883" ht="12.75" customHeight="1"/>
    <row r="14884" ht="12.75" customHeight="1"/>
    <row r="14885" ht="12.75" customHeight="1"/>
    <row r="14886" ht="12.75" customHeight="1"/>
    <row r="14887" ht="12.75" customHeight="1"/>
    <row r="14888" ht="12.75" customHeight="1"/>
    <row r="14889" ht="12.75" customHeight="1"/>
    <row r="14890" ht="12.75" customHeight="1"/>
    <row r="14891" ht="12.75" customHeight="1"/>
    <row r="14892" ht="12.75" customHeight="1"/>
    <row r="14893" ht="12.75" customHeight="1"/>
    <row r="14894" ht="12.75" customHeight="1"/>
    <row r="14895" ht="12.75" customHeight="1"/>
    <row r="14896" ht="12.75" customHeight="1"/>
    <row r="14897" ht="12.75" customHeight="1"/>
    <row r="14898" ht="12.75" customHeight="1"/>
    <row r="14899" ht="12.75" customHeight="1"/>
    <row r="14900" ht="12.75" customHeight="1"/>
    <row r="14901" ht="12.75" customHeight="1"/>
    <row r="14902" ht="12.75" customHeight="1"/>
    <row r="14903" ht="12.75" customHeight="1"/>
    <row r="14904" ht="12.75" customHeight="1"/>
    <row r="14905" ht="12.75" customHeight="1"/>
    <row r="14906" ht="12.75" customHeight="1"/>
    <row r="14907" ht="12.75" customHeight="1"/>
    <row r="14908" ht="12.75" customHeight="1"/>
    <row r="14909" ht="12.75" customHeight="1"/>
    <row r="14910" ht="12.75" customHeight="1"/>
    <row r="14911" ht="12.75" customHeight="1"/>
    <row r="14912" ht="12.75" customHeight="1"/>
    <row r="14913" ht="12.75" customHeight="1"/>
    <row r="14914" ht="12.75" customHeight="1"/>
    <row r="14915" ht="12.75" customHeight="1"/>
    <row r="14916" ht="12.75" customHeight="1"/>
    <row r="14917" ht="12.75" customHeight="1"/>
    <row r="14918" ht="12.75" customHeight="1"/>
    <row r="14919" ht="12.75" customHeight="1"/>
    <row r="14920" ht="12.75" customHeight="1"/>
    <row r="14921" ht="12.75" customHeight="1"/>
    <row r="14922" ht="12.75" customHeight="1"/>
    <row r="14923" ht="12.75" customHeight="1"/>
    <row r="14924" ht="12.75" customHeight="1"/>
    <row r="14925" ht="12.75" customHeight="1"/>
    <row r="14926" ht="12.75" customHeight="1"/>
    <row r="14927" ht="12.75" customHeight="1"/>
    <row r="14928" ht="12.75" customHeight="1"/>
    <row r="14929" ht="12.75" customHeight="1"/>
    <row r="14930" ht="12.75" customHeight="1"/>
    <row r="14931" ht="12.75" customHeight="1"/>
    <row r="14932" ht="12.75" customHeight="1"/>
    <row r="14933" ht="12.75" customHeight="1"/>
    <row r="14934" ht="12.75" customHeight="1"/>
    <row r="14935" ht="12.75" customHeight="1"/>
    <row r="14936" ht="12.75" customHeight="1"/>
    <row r="14937" ht="12.75" customHeight="1"/>
    <row r="14938" ht="12.75" customHeight="1"/>
    <row r="14939" ht="12.75" customHeight="1"/>
    <row r="14940" ht="12.75" customHeight="1"/>
    <row r="14941" ht="12.75" customHeight="1"/>
    <row r="14942" ht="12.75" customHeight="1"/>
    <row r="14943" ht="12.75" customHeight="1"/>
    <row r="14944" ht="12.75" customHeight="1"/>
    <row r="14945" ht="12.75" customHeight="1"/>
    <row r="14946" ht="12.75" customHeight="1"/>
    <row r="14947" ht="12.75" customHeight="1"/>
    <row r="14948" ht="12.75" customHeight="1"/>
    <row r="14949" ht="12.75" customHeight="1"/>
    <row r="14950" ht="12.75" customHeight="1"/>
    <row r="14951" ht="12.75" customHeight="1"/>
    <row r="14952" ht="12.75" customHeight="1"/>
    <row r="14953" ht="12.75" customHeight="1"/>
    <row r="14954" ht="12.75" customHeight="1"/>
    <row r="14955" ht="12.75" customHeight="1"/>
    <row r="14956" ht="12.75" customHeight="1"/>
    <row r="14957" ht="12.75" customHeight="1"/>
    <row r="14958" ht="12.75" customHeight="1"/>
    <row r="14959" ht="12.75" customHeight="1"/>
    <row r="14960" ht="12.75" customHeight="1"/>
    <row r="14961" ht="12.75" customHeight="1"/>
    <row r="14962" ht="12.75" customHeight="1"/>
    <row r="14963" ht="12.75" customHeight="1"/>
    <row r="14964" ht="12.75" customHeight="1"/>
    <row r="14965" ht="12.75" customHeight="1"/>
    <row r="14966" ht="12.75" customHeight="1"/>
    <row r="14967" ht="12.75" customHeight="1"/>
    <row r="14968" ht="12.75" customHeight="1"/>
    <row r="14969" ht="12.75" customHeight="1"/>
    <row r="14970" ht="12.75" customHeight="1"/>
    <row r="14971" ht="12.75" customHeight="1"/>
    <row r="14972" ht="12.75" customHeight="1"/>
    <row r="14973" ht="12.75" customHeight="1"/>
    <row r="14974" ht="12.75" customHeight="1"/>
    <row r="14975" ht="12.75" customHeight="1"/>
    <row r="14976" ht="12.75" customHeight="1"/>
    <row r="14977" ht="12.75" customHeight="1"/>
    <row r="14978" ht="12.75" customHeight="1"/>
    <row r="14979" ht="12.75" customHeight="1"/>
    <row r="14980" ht="12.75" customHeight="1"/>
    <row r="14981" ht="12.75" customHeight="1"/>
    <row r="14982" ht="12.75" customHeight="1"/>
    <row r="14983" ht="12.75" customHeight="1"/>
    <row r="14984" ht="12.75" customHeight="1"/>
    <row r="14985" ht="12.75" customHeight="1"/>
    <row r="14986" ht="12.75" customHeight="1"/>
    <row r="14987" ht="12.75" customHeight="1"/>
    <row r="14988" ht="12.75" customHeight="1"/>
    <row r="14989" ht="12.75" customHeight="1"/>
    <row r="14990" ht="12.75" customHeight="1"/>
    <row r="14991" ht="12.75" customHeight="1"/>
    <row r="14992" ht="12.75" customHeight="1"/>
    <row r="14993" ht="12.75" customHeight="1"/>
    <row r="14994" ht="12.75" customHeight="1"/>
    <row r="14995" ht="12.75" customHeight="1"/>
    <row r="14996" ht="12.75" customHeight="1"/>
    <row r="14997" ht="12.75" customHeight="1"/>
    <row r="14998" ht="12.75" customHeight="1"/>
    <row r="14999" ht="12.75" customHeight="1"/>
    <row r="15000" ht="12.75" customHeight="1"/>
    <row r="15001" ht="12.75" customHeight="1"/>
    <row r="15002" ht="12.75" customHeight="1"/>
    <row r="15003" ht="12.75" customHeight="1"/>
    <row r="15004" ht="12.75" customHeight="1"/>
    <row r="15005" ht="12.75" customHeight="1"/>
    <row r="15006" ht="12.75" customHeight="1"/>
    <row r="15007" ht="12.75" customHeight="1"/>
    <row r="15008" ht="12.75" customHeight="1"/>
    <row r="15009" ht="12.75" customHeight="1"/>
    <row r="15010" ht="12.75" customHeight="1"/>
    <row r="15011" ht="12.75" customHeight="1"/>
    <row r="15012" ht="12.75" customHeight="1"/>
    <row r="15013" ht="12.75" customHeight="1"/>
    <row r="15014" ht="12.75" customHeight="1"/>
    <row r="15015" ht="12.75" customHeight="1"/>
    <row r="15016" ht="12.75" customHeight="1"/>
    <row r="15017" ht="12.75" customHeight="1"/>
    <row r="15018" ht="12.75" customHeight="1"/>
    <row r="15019" ht="12.75" customHeight="1"/>
    <row r="15020" ht="12.75" customHeight="1"/>
    <row r="15021" ht="12.75" customHeight="1"/>
    <row r="15022" ht="12.75" customHeight="1"/>
    <row r="15023" ht="12.75" customHeight="1"/>
    <row r="15024" ht="12.75" customHeight="1"/>
    <row r="15025" ht="12.75" customHeight="1"/>
    <row r="15026" ht="12.75" customHeight="1"/>
    <row r="15027" ht="12.75" customHeight="1"/>
    <row r="15028" ht="12.75" customHeight="1"/>
    <row r="15029" ht="12.75" customHeight="1"/>
    <row r="15030" ht="12.75" customHeight="1"/>
    <row r="15031" ht="12.75" customHeight="1"/>
    <row r="15032" ht="12.75" customHeight="1"/>
    <row r="15033" ht="12.75" customHeight="1"/>
    <row r="15034" ht="12.75" customHeight="1"/>
    <row r="15035" ht="12.75" customHeight="1"/>
    <row r="15036" ht="12.75" customHeight="1"/>
    <row r="15037" ht="12.75" customHeight="1"/>
    <row r="15038" ht="12.75" customHeight="1"/>
    <row r="15039" ht="12.75" customHeight="1"/>
    <row r="15040" ht="12.75" customHeight="1"/>
    <row r="15041" ht="12.75" customHeight="1"/>
    <row r="15042" ht="12.75" customHeight="1"/>
    <row r="15043" ht="12.75" customHeight="1"/>
    <row r="15044" ht="12.75" customHeight="1"/>
    <row r="15045" ht="12.75" customHeight="1"/>
    <row r="15046" ht="12.75" customHeight="1"/>
    <row r="15047" ht="12.75" customHeight="1"/>
    <row r="15048" ht="12.75" customHeight="1"/>
    <row r="15049" ht="12.75" customHeight="1"/>
    <row r="15050" ht="12.75" customHeight="1"/>
    <row r="15051" ht="12.75" customHeight="1"/>
    <row r="15052" ht="12.75" customHeight="1"/>
    <row r="15053" ht="12.75" customHeight="1"/>
    <row r="15054" ht="12.75" customHeight="1"/>
    <row r="15055" ht="12.75" customHeight="1"/>
    <row r="15056" ht="12.75" customHeight="1"/>
    <row r="15057" ht="12.75" customHeight="1"/>
    <row r="15058" ht="12.75" customHeight="1"/>
    <row r="15059" ht="12.75" customHeight="1"/>
    <row r="15060" ht="12.75" customHeight="1"/>
    <row r="15061" ht="12.75" customHeight="1"/>
    <row r="15062" ht="12.75" customHeight="1"/>
    <row r="15063" ht="12.75" customHeight="1"/>
    <row r="15064" ht="12.75" customHeight="1"/>
    <row r="15065" ht="12.75" customHeight="1"/>
    <row r="15066" ht="12.75" customHeight="1"/>
    <row r="15067" ht="12.75" customHeight="1"/>
    <row r="15068" ht="12.75" customHeight="1"/>
    <row r="15069" ht="12.75" customHeight="1"/>
    <row r="15070" ht="12.75" customHeight="1"/>
    <row r="15071" ht="12.75" customHeight="1"/>
    <row r="15072" ht="12.75" customHeight="1"/>
    <row r="15073" ht="12.75" customHeight="1"/>
    <row r="15074" ht="12.75" customHeight="1"/>
    <row r="15075" ht="12.75" customHeight="1"/>
    <row r="15076" ht="12.75" customHeight="1"/>
    <row r="15077" ht="12.75" customHeight="1"/>
    <row r="15078" ht="12.75" customHeight="1"/>
    <row r="15079" ht="12.75" customHeight="1"/>
    <row r="15080" ht="12.75" customHeight="1"/>
    <row r="15081" ht="12.75" customHeight="1"/>
    <row r="15082" ht="12.75" customHeight="1"/>
    <row r="15083" ht="12.75" customHeight="1"/>
    <row r="15084" ht="12.75" customHeight="1"/>
    <row r="15085" ht="12.75" customHeight="1"/>
    <row r="15086" ht="12.75" customHeight="1"/>
    <row r="15087" ht="12.75" customHeight="1"/>
    <row r="15088" ht="12.75" customHeight="1"/>
    <row r="15089" ht="12.75" customHeight="1"/>
    <row r="15090" ht="12.75" customHeight="1"/>
    <row r="15091" ht="12.75" customHeight="1"/>
    <row r="15092" ht="12.75" customHeight="1"/>
    <row r="15093" ht="12.75" customHeight="1"/>
    <row r="15094" ht="12.75" customHeight="1"/>
    <row r="15095" ht="12.75" customHeight="1"/>
    <row r="15096" ht="12.75" customHeight="1"/>
    <row r="15097" ht="12.75" customHeight="1"/>
    <row r="15098" ht="12.75" customHeight="1"/>
    <row r="15099" ht="12.75" customHeight="1"/>
    <row r="15100" ht="12.75" customHeight="1"/>
    <row r="15101" ht="12.75" customHeight="1"/>
    <row r="15102" ht="12.75" customHeight="1"/>
    <row r="15103" ht="12.75" customHeight="1"/>
    <row r="15104" ht="12.75" customHeight="1"/>
    <row r="15105" ht="12.75" customHeight="1"/>
    <row r="15106" ht="12.75" customHeight="1"/>
    <row r="15107" ht="12.75" customHeight="1"/>
    <row r="15108" ht="12.75" customHeight="1"/>
    <row r="15109" ht="12.75" customHeight="1"/>
    <row r="15110" ht="12.75" customHeight="1"/>
    <row r="15111" ht="12.75" customHeight="1"/>
    <row r="15112" ht="12.75" customHeight="1"/>
    <row r="15113" ht="12.75" customHeight="1"/>
    <row r="15114" ht="12.75" customHeight="1"/>
    <row r="15115" ht="12.75" customHeight="1"/>
    <row r="15116" ht="12.75" customHeight="1"/>
    <row r="15117" ht="12.75" customHeight="1"/>
    <row r="15118" ht="12.75" customHeight="1"/>
    <row r="15119" ht="12.75" customHeight="1"/>
    <row r="15120" ht="12.75" customHeight="1"/>
    <row r="15121" ht="12.75" customHeight="1"/>
    <row r="15122" ht="12.75" customHeight="1"/>
    <row r="15123" ht="12.75" customHeight="1"/>
    <row r="15124" ht="12.75" customHeight="1"/>
    <row r="15125" ht="12.75" customHeight="1"/>
    <row r="15126" ht="12.75" customHeight="1"/>
    <row r="15127" ht="12.75" customHeight="1"/>
    <row r="15128" ht="12.75" customHeight="1"/>
    <row r="15129" ht="12.75" customHeight="1"/>
    <row r="15130" ht="12.75" customHeight="1"/>
    <row r="15131" ht="12.75" customHeight="1"/>
    <row r="15132" ht="12.75" customHeight="1"/>
    <row r="15133" ht="12.75" customHeight="1"/>
    <row r="15134" ht="12.75" customHeight="1"/>
    <row r="15135" ht="12.75" customHeight="1"/>
    <row r="15136" ht="12.75" customHeight="1"/>
    <row r="15137" ht="12.75" customHeight="1"/>
    <row r="15138" ht="12.75" customHeight="1"/>
    <row r="15139" ht="12.75" customHeight="1"/>
    <row r="15140" ht="12.75" customHeight="1"/>
    <row r="15141" ht="12.75" customHeight="1"/>
    <row r="15142" ht="12.75" customHeight="1"/>
    <row r="15143" ht="12.75" customHeight="1"/>
    <row r="15144" ht="12.75" customHeight="1"/>
    <row r="15145" ht="12.75" customHeight="1"/>
    <row r="15146" ht="12.75" customHeight="1"/>
    <row r="15147" ht="12.75" customHeight="1"/>
    <row r="15148" ht="12.75" customHeight="1"/>
    <row r="15149" ht="12.75" customHeight="1"/>
    <row r="15150" ht="12.75" customHeight="1"/>
    <row r="15151" ht="12.75" customHeight="1"/>
    <row r="15152" ht="12.75" customHeight="1"/>
    <row r="15153" ht="12.75" customHeight="1"/>
    <row r="15154" ht="12.75" customHeight="1"/>
    <row r="15155" ht="12.75" customHeight="1"/>
    <row r="15156" ht="12.75" customHeight="1"/>
    <row r="15157" ht="12.75" customHeight="1"/>
    <row r="15158" ht="12.75" customHeight="1"/>
    <row r="15159" ht="12.75" customHeight="1"/>
    <row r="15160" ht="12.75" customHeight="1"/>
    <row r="15161" ht="12.75" customHeight="1"/>
    <row r="15162" ht="12.75" customHeight="1"/>
    <row r="15163" ht="12.75" customHeight="1"/>
    <row r="15164" ht="12.75" customHeight="1"/>
    <row r="15165" ht="12.75" customHeight="1"/>
    <row r="15166" ht="12.75" customHeight="1"/>
    <row r="15167" ht="12.75" customHeight="1"/>
    <row r="15168" ht="12.75" customHeight="1"/>
    <row r="15169" ht="12.75" customHeight="1"/>
    <row r="15170" ht="12.75" customHeight="1"/>
    <row r="15171" ht="12.75" customHeight="1"/>
    <row r="15172" ht="12.75" customHeight="1"/>
    <row r="15173" ht="12.75" customHeight="1"/>
    <row r="15174" ht="12.75" customHeight="1"/>
    <row r="15175" ht="12.75" customHeight="1"/>
    <row r="15176" ht="12.75" customHeight="1"/>
    <row r="15177" ht="12.75" customHeight="1"/>
    <row r="15178" ht="12.75" customHeight="1"/>
    <row r="15179" ht="12.75" customHeight="1"/>
    <row r="15180" ht="12.75" customHeight="1"/>
    <row r="15181" ht="12.75" customHeight="1"/>
    <row r="15182" ht="12.75" customHeight="1"/>
    <row r="15183" ht="12.75" customHeight="1"/>
    <row r="15184" ht="12.75" customHeight="1"/>
    <row r="15185" ht="12.75" customHeight="1"/>
    <row r="15186" ht="12.75" customHeight="1"/>
    <row r="15187" ht="12.75" customHeight="1"/>
    <row r="15188" ht="12.75" customHeight="1"/>
    <row r="15189" ht="12.75" customHeight="1"/>
    <row r="15190" ht="12.75" customHeight="1"/>
    <row r="15191" ht="12.75" customHeight="1"/>
    <row r="15192" ht="12.75" customHeight="1"/>
    <row r="15193" ht="12.75" customHeight="1"/>
    <row r="15194" ht="12.75" customHeight="1"/>
    <row r="15195" ht="12.75" customHeight="1"/>
    <row r="15196" ht="12.75" customHeight="1"/>
    <row r="15197" ht="12.75" customHeight="1"/>
    <row r="15198" ht="12.75" customHeight="1"/>
    <row r="15199" ht="12.75" customHeight="1"/>
    <row r="15200" ht="12.75" customHeight="1"/>
    <row r="15201" ht="12.75" customHeight="1"/>
    <row r="15202" ht="12.75" customHeight="1"/>
    <row r="15203" ht="12.75" customHeight="1"/>
    <row r="15204" ht="12.75" customHeight="1"/>
    <row r="15205" ht="12.75" customHeight="1"/>
    <row r="15206" ht="12.75" customHeight="1"/>
    <row r="15207" ht="12.75" customHeight="1"/>
    <row r="15208" ht="12.75" customHeight="1"/>
    <row r="15209" ht="12.75" customHeight="1"/>
    <row r="15210" ht="12.75" customHeight="1"/>
    <row r="15211" ht="12.75" customHeight="1"/>
    <row r="15212" ht="12.75" customHeight="1"/>
    <row r="15213" ht="12.75" customHeight="1"/>
    <row r="15214" ht="12.75" customHeight="1"/>
    <row r="15215" ht="12.75" customHeight="1"/>
    <row r="15216" ht="12.75" customHeight="1"/>
    <row r="15217" ht="12.75" customHeight="1"/>
    <row r="15218" ht="12.75" customHeight="1"/>
    <row r="15219" ht="12.75" customHeight="1"/>
    <row r="15220" ht="12.75" customHeight="1"/>
    <row r="15221" ht="12.75" customHeight="1"/>
    <row r="15222" ht="12.75" customHeight="1"/>
    <row r="15223" ht="12.75" customHeight="1"/>
    <row r="15224" ht="12.75" customHeight="1"/>
    <row r="15225" ht="12.75" customHeight="1"/>
    <row r="15226" ht="12.75" customHeight="1"/>
    <row r="15227" ht="12.75" customHeight="1"/>
    <row r="15228" ht="12.75" customHeight="1"/>
    <row r="15229" ht="12.75" customHeight="1"/>
    <row r="15230" ht="12.75" customHeight="1"/>
    <row r="15231" ht="12.75" customHeight="1"/>
    <row r="15232" ht="12.75" customHeight="1"/>
    <row r="15233" ht="12.75" customHeight="1"/>
    <row r="15234" ht="12.75" customHeight="1"/>
    <row r="15235" ht="12.75" customHeight="1"/>
    <row r="15236" ht="12.75" customHeight="1"/>
    <row r="15237" ht="12.75" customHeight="1"/>
    <row r="15238" ht="12.75" customHeight="1"/>
    <row r="15239" ht="12.75" customHeight="1"/>
    <row r="15240" ht="12.75" customHeight="1"/>
    <row r="15241" ht="12.75" customHeight="1"/>
    <row r="15242" ht="12.75" customHeight="1"/>
    <row r="15243" ht="12.75" customHeight="1"/>
    <row r="15244" ht="12.75" customHeight="1"/>
    <row r="15245" ht="12.75" customHeight="1"/>
    <row r="15246" ht="12.75" customHeight="1"/>
    <row r="15247" ht="12.75" customHeight="1"/>
    <row r="15248" ht="12.75" customHeight="1"/>
    <row r="15249" ht="12.75" customHeight="1"/>
    <row r="15250" ht="12.75" customHeight="1"/>
    <row r="15251" ht="12.75" customHeight="1"/>
    <row r="15252" ht="12.75" customHeight="1"/>
    <row r="15253" ht="12.75" customHeight="1"/>
    <row r="15254" ht="12.75" customHeight="1"/>
    <row r="15255" ht="12.75" customHeight="1"/>
    <row r="15256" ht="12.75" customHeight="1"/>
    <row r="15257" ht="12.75" customHeight="1"/>
    <row r="15258" ht="12.75" customHeight="1"/>
    <row r="15259" ht="12.75" customHeight="1"/>
    <row r="15260" ht="12.75" customHeight="1"/>
    <row r="15261" ht="12.75" customHeight="1"/>
    <row r="15262" ht="12.75" customHeight="1"/>
    <row r="15263" ht="12.75" customHeight="1"/>
    <row r="15264" ht="12.75" customHeight="1"/>
    <row r="15265" ht="12.75" customHeight="1"/>
    <row r="15266" ht="12.75" customHeight="1"/>
    <row r="15267" ht="12.75" customHeight="1"/>
    <row r="15268" ht="12.75" customHeight="1"/>
    <row r="15269" ht="12.75" customHeight="1"/>
    <row r="15270" ht="12.75" customHeight="1"/>
    <row r="15271" ht="12.75" customHeight="1"/>
    <row r="15272" ht="12.75" customHeight="1"/>
    <row r="15273" ht="12.75" customHeight="1"/>
    <row r="15274" ht="12.75" customHeight="1"/>
    <row r="15275" ht="12.75" customHeight="1"/>
    <row r="15276" ht="12.75" customHeight="1"/>
    <row r="15277" ht="12.75" customHeight="1"/>
    <row r="15278" ht="12.75" customHeight="1"/>
    <row r="15279" ht="12.75" customHeight="1"/>
    <row r="15280" ht="12.75" customHeight="1"/>
    <row r="15281" ht="12.75" customHeight="1"/>
    <row r="15282" ht="12.75" customHeight="1"/>
    <row r="15283" ht="12.75" customHeight="1"/>
    <row r="15284" ht="12.75" customHeight="1"/>
    <row r="15285" ht="12.75" customHeight="1"/>
    <row r="15286" ht="12.75" customHeight="1"/>
    <row r="15287" ht="12.75" customHeight="1"/>
    <row r="15288" ht="12.75" customHeight="1"/>
    <row r="15289" ht="12.75" customHeight="1"/>
    <row r="15290" ht="12.75" customHeight="1"/>
    <row r="15291" ht="12.75" customHeight="1"/>
    <row r="15292" ht="12.75" customHeight="1"/>
    <row r="15293" ht="12.75" customHeight="1"/>
    <row r="15294" ht="12.75" customHeight="1"/>
    <row r="15295" ht="12.75" customHeight="1"/>
    <row r="15296" ht="12.75" customHeight="1"/>
    <row r="15297" ht="12.75" customHeight="1"/>
    <row r="15298" ht="12.75" customHeight="1"/>
    <row r="15299" ht="12.75" customHeight="1"/>
    <row r="15300" ht="12.75" customHeight="1"/>
    <row r="15301" ht="12.75" customHeight="1"/>
    <row r="15302" ht="12.75" customHeight="1"/>
    <row r="15303" ht="12.75" customHeight="1"/>
    <row r="15304" ht="12.75" customHeight="1"/>
    <row r="15305" ht="12.75" customHeight="1"/>
    <row r="15306" ht="12.75" customHeight="1"/>
    <row r="15307" ht="12.75" customHeight="1"/>
    <row r="15308" ht="12.75" customHeight="1"/>
    <row r="15309" ht="12.75" customHeight="1"/>
    <row r="15310" ht="12.75" customHeight="1"/>
    <row r="15311" ht="12.75" customHeight="1"/>
    <row r="15312" ht="12.75" customHeight="1"/>
    <row r="15313" ht="12.75" customHeight="1"/>
    <row r="15314" ht="12.75" customHeight="1"/>
    <row r="15315" ht="12.75" customHeight="1"/>
    <row r="15316" ht="12.75" customHeight="1"/>
    <row r="15317" ht="12.75" customHeight="1"/>
    <row r="15318" ht="12.75" customHeight="1"/>
    <row r="15319" ht="12.75" customHeight="1"/>
    <row r="15320" ht="12.75" customHeight="1"/>
    <row r="15321" ht="12.75" customHeight="1"/>
    <row r="15322" ht="12.75" customHeight="1"/>
    <row r="15323" ht="12.75" customHeight="1"/>
    <row r="15324" ht="12.75" customHeight="1"/>
    <row r="15325" ht="12.75" customHeight="1"/>
    <row r="15326" ht="12.75" customHeight="1"/>
    <row r="15327" ht="12.75" customHeight="1"/>
    <row r="15328" ht="12.75" customHeight="1"/>
    <row r="15329" ht="12.75" customHeight="1"/>
    <row r="15330" ht="12.75" customHeight="1"/>
    <row r="15331" ht="12.75" customHeight="1"/>
    <row r="15332" ht="12.75" customHeight="1"/>
    <row r="15333" ht="12.75" customHeight="1"/>
    <row r="15334" ht="12.75" customHeight="1"/>
    <row r="15335" ht="12.75" customHeight="1"/>
    <row r="15336" ht="12.75" customHeight="1"/>
    <row r="15337" ht="12.75" customHeight="1"/>
    <row r="15338" ht="12.75" customHeight="1"/>
    <row r="15339" ht="12.75" customHeight="1"/>
    <row r="15340" ht="12.75" customHeight="1"/>
    <row r="15341" ht="12.75" customHeight="1"/>
    <row r="15342" ht="12.75" customHeight="1"/>
    <row r="15343" ht="12.75" customHeight="1"/>
    <row r="15344" ht="12.75" customHeight="1"/>
    <row r="15345" ht="12.75" customHeight="1"/>
    <row r="15346" ht="12.75" customHeight="1"/>
    <row r="15347" ht="12.75" customHeight="1"/>
    <row r="15348" ht="12.75" customHeight="1"/>
    <row r="15349" ht="12.75" customHeight="1"/>
    <row r="15350" ht="12.75" customHeight="1"/>
    <row r="15351" ht="12.75" customHeight="1"/>
    <row r="15352" ht="12.75" customHeight="1"/>
    <row r="15353" ht="12.75" customHeight="1"/>
    <row r="15354" ht="12.75" customHeight="1"/>
    <row r="15355" ht="12.75" customHeight="1"/>
    <row r="15356" ht="12.75" customHeight="1"/>
    <row r="15357" ht="12.75" customHeight="1"/>
    <row r="15358" ht="12.75" customHeight="1"/>
    <row r="15359" ht="12.75" customHeight="1"/>
    <row r="15360" ht="12.75" customHeight="1"/>
    <row r="15361" ht="12.75" customHeight="1"/>
    <row r="15362" ht="12.75" customHeight="1"/>
    <row r="15363" ht="12.75" customHeight="1"/>
    <row r="15364" ht="12.75" customHeight="1"/>
    <row r="15365" ht="12.75" customHeight="1"/>
    <row r="15366" ht="12.75" customHeight="1"/>
    <row r="15367" ht="12.75" customHeight="1"/>
    <row r="15368" ht="12.75" customHeight="1"/>
    <row r="15369" ht="12.75" customHeight="1"/>
    <row r="15370" ht="12.75" customHeight="1"/>
    <row r="15371" ht="12.75" customHeight="1"/>
    <row r="15372" ht="12.75" customHeight="1"/>
    <row r="15373" ht="12.75" customHeight="1"/>
    <row r="15374" ht="12.75" customHeight="1"/>
    <row r="15375" ht="12.75" customHeight="1"/>
    <row r="15376" ht="12.75" customHeight="1"/>
    <row r="15377" ht="12.75" customHeight="1"/>
    <row r="15378" ht="12.75" customHeight="1"/>
    <row r="15379" ht="12.75" customHeight="1"/>
    <row r="15380" ht="12.75" customHeight="1"/>
    <row r="15381" ht="12.75" customHeight="1"/>
    <row r="15382" ht="12.75" customHeight="1"/>
    <row r="15383" ht="12.75" customHeight="1"/>
    <row r="15384" ht="12.75" customHeight="1"/>
    <row r="15385" ht="12.75" customHeight="1"/>
    <row r="15386" ht="12.75" customHeight="1"/>
    <row r="15387" ht="12.75" customHeight="1"/>
    <row r="15388" ht="12.75" customHeight="1"/>
    <row r="15389" ht="12.75" customHeight="1"/>
    <row r="15390" ht="12.75" customHeight="1"/>
    <row r="15391" ht="12.75" customHeight="1"/>
    <row r="15392" ht="12.75" customHeight="1"/>
    <row r="15393" ht="12.75" customHeight="1"/>
    <row r="15394" ht="12.75" customHeight="1"/>
    <row r="15395" ht="12.75" customHeight="1"/>
    <row r="15396" ht="12.75" customHeight="1"/>
    <row r="15397" ht="12.75" customHeight="1"/>
    <row r="15398" ht="12.75" customHeight="1"/>
    <row r="15399" ht="12.75" customHeight="1"/>
    <row r="15400" ht="12.75" customHeight="1"/>
    <row r="15401" ht="12.75" customHeight="1"/>
    <row r="15402" ht="12.75" customHeight="1"/>
    <row r="15403" ht="12.75" customHeight="1"/>
    <row r="15404" ht="12.75" customHeight="1"/>
    <row r="15405" ht="12.75" customHeight="1"/>
    <row r="15406" ht="12.75" customHeight="1"/>
    <row r="15407" ht="12.75" customHeight="1"/>
    <row r="15408" ht="12.75" customHeight="1"/>
    <row r="15409" ht="12.75" customHeight="1"/>
    <row r="15410" ht="12.75" customHeight="1"/>
    <row r="15411" ht="12.75" customHeight="1"/>
    <row r="15412" ht="12.75" customHeight="1"/>
    <row r="15413" ht="12.75" customHeight="1"/>
    <row r="15414" ht="12.75" customHeight="1"/>
    <row r="15415" ht="12.75" customHeight="1"/>
    <row r="15416" ht="12.75" customHeight="1"/>
    <row r="15417" ht="12.75" customHeight="1"/>
    <row r="15418" ht="12.75" customHeight="1"/>
    <row r="15419" ht="12.75" customHeight="1"/>
    <row r="15420" ht="12.75" customHeight="1"/>
    <row r="15421" ht="12.75" customHeight="1"/>
    <row r="15422" ht="12.75" customHeight="1"/>
    <row r="15423" ht="12.75" customHeight="1"/>
    <row r="15424" ht="12.75" customHeight="1"/>
    <row r="15425" ht="12.75" customHeight="1"/>
    <row r="15426" ht="12.75" customHeight="1"/>
    <row r="15427" ht="12.75" customHeight="1"/>
    <row r="15428" ht="12.75" customHeight="1"/>
    <row r="15429" ht="12.75" customHeight="1"/>
    <row r="15430" ht="12.75" customHeight="1"/>
    <row r="15431" ht="12.75" customHeight="1"/>
    <row r="15432" ht="12.75" customHeight="1"/>
    <row r="15433" ht="12.75" customHeight="1"/>
    <row r="15434" ht="12.75" customHeight="1"/>
    <row r="15435" ht="12.75" customHeight="1"/>
    <row r="15436" ht="12.75" customHeight="1"/>
    <row r="15437" ht="12.75" customHeight="1"/>
    <row r="15438" ht="12.75" customHeight="1"/>
    <row r="15439" ht="12.75" customHeight="1"/>
    <row r="15440" ht="12.75" customHeight="1"/>
    <row r="15441" ht="12.75" customHeight="1"/>
    <row r="15442" ht="12.75" customHeight="1"/>
    <row r="15443" ht="12.75" customHeight="1"/>
    <row r="15444" ht="12.75" customHeight="1"/>
    <row r="15445" ht="12.75" customHeight="1"/>
    <row r="15446" ht="12.75" customHeight="1"/>
    <row r="15447" ht="12.75" customHeight="1"/>
    <row r="15448" ht="12.75" customHeight="1"/>
    <row r="15449" ht="12.75" customHeight="1"/>
    <row r="15450" ht="12.75" customHeight="1"/>
    <row r="15451" ht="12.75" customHeight="1"/>
    <row r="15452" ht="12.75" customHeight="1"/>
    <row r="15453" ht="12.75" customHeight="1"/>
    <row r="15454" ht="12.75" customHeight="1"/>
    <row r="15455" ht="12.75" customHeight="1"/>
    <row r="15456" ht="12.75" customHeight="1"/>
    <row r="15457" ht="12.75" customHeight="1"/>
    <row r="15458" ht="12.75" customHeight="1"/>
    <row r="15459" ht="12.75" customHeight="1"/>
    <row r="15460" ht="12.75" customHeight="1"/>
    <row r="15461" ht="12.75" customHeight="1"/>
    <row r="15462" ht="12.75" customHeight="1"/>
    <row r="15463" ht="12.75" customHeight="1"/>
    <row r="15464" ht="12.75" customHeight="1"/>
    <row r="15465" ht="12.75" customHeight="1"/>
    <row r="15466" ht="12.75" customHeight="1"/>
    <row r="15467" ht="12.75" customHeight="1"/>
    <row r="15468" ht="12.75" customHeight="1"/>
    <row r="15469" ht="12.75" customHeight="1"/>
    <row r="15470" ht="12.75" customHeight="1"/>
    <row r="15471" ht="12.75" customHeight="1"/>
    <row r="15472" ht="12.75" customHeight="1"/>
    <row r="15473" ht="12.75" customHeight="1"/>
    <row r="15474" ht="12.75" customHeight="1"/>
    <row r="15475" ht="12.75" customHeight="1"/>
    <row r="15476" ht="12.75" customHeight="1"/>
    <row r="15477" ht="12.75" customHeight="1"/>
    <row r="15478" ht="12.75" customHeight="1"/>
    <row r="15479" ht="12.75" customHeight="1"/>
    <row r="15480" ht="12.75" customHeight="1"/>
    <row r="15481" ht="12.75" customHeight="1"/>
    <row r="15482" ht="12.75" customHeight="1"/>
    <row r="15483" ht="12.75" customHeight="1"/>
    <row r="15484" ht="12.75" customHeight="1"/>
    <row r="15485" ht="12.75" customHeight="1"/>
    <row r="15486" ht="12.75" customHeight="1"/>
    <row r="15487" ht="12.75" customHeight="1"/>
    <row r="15488" ht="12.75" customHeight="1"/>
    <row r="15489" ht="12.75" customHeight="1"/>
    <row r="15490" ht="12.75" customHeight="1"/>
    <row r="15491" ht="12.75" customHeight="1"/>
    <row r="15492" ht="12.75" customHeight="1"/>
    <row r="15493" ht="12.75" customHeight="1"/>
    <row r="15494" ht="12.75" customHeight="1"/>
    <row r="15495" ht="12.75" customHeight="1"/>
    <row r="15496" ht="12.75" customHeight="1"/>
    <row r="15497" ht="12.75" customHeight="1"/>
    <row r="15498" ht="12.75" customHeight="1"/>
    <row r="15499" ht="12.75" customHeight="1"/>
    <row r="15500" ht="12.75" customHeight="1"/>
    <row r="15501" ht="12.75" customHeight="1"/>
    <row r="15502" ht="12.75" customHeight="1"/>
    <row r="15503" ht="12.75" customHeight="1"/>
    <row r="15504" ht="12.75" customHeight="1"/>
    <row r="15505" ht="12.75" customHeight="1"/>
    <row r="15506" ht="12.75" customHeight="1"/>
    <row r="15507" ht="12.75" customHeight="1"/>
    <row r="15508" ht="12.75" customHeight="1"/>
    <row r="15509" ht="12.75" customHeight="1"/>
    <row r="15510" ht="12.75" customHeight="1"/>
    <row r="15511" ht="12.75" customHeight="1"/>
    <row r="15512" ht="12.75" customHeight="1"/>
    <row r="15513" ht="12.75" customHeight="1"/>
    <row r="15514" ht="12.75" customHeight="1"/>
    <row r="15515" ht="12.75" customHeight="1"/>
    <row r="15516" ht="12.75" customHeight="1"/>
    <row r="15517" ht="12.75" customHeight="1"/>
    <row r="15518" ht="12.75" customHeight="1"/>
    <row r="15519" ht="12.75" customHeight="1"/>
    <row r="15520" ht="12.75" customHeight="1"/>
    <row r="15521" ht="12.75" customHeight="1"/>
    <row r="15522" ht="12.75" customHeight="1"/>
    <row r="15523" ht="12.75" customHeight="1"/>
    <row r="15524" ht="12.75" customHeight="1"/>
    <row r="15525" ht="12.75" customHeight="1"/>
    <row r="15526" ht="12.75" customHeight="1"/>
    <row r="15527" ht="12.75" customHeight="1"/>
    <row r="15528" ht="12.75" customHeight="1"/>
    <row r="15529" ht="12.75" customHeight="1"/>
    <row r="15530" ht="12.75" customHeight="1"/>
    <row r="15531" ht="12.75" customHeight="1"/>
    <row r="15532" ht="12.75" customHeight="1"/>
    <row r="15533" ht="12.75" customHeight="1"/>
    <row r="15534" ht="12.75" customHeight="1"/>
    <row r="15535" ht="12.75" customHeight="1"/>
    <row r="15536" ht="12.75" customHeight="1"/>
    <row r="15537" ht="12.75" customHeight="1"/>
    <row r="15538" ht="12.75" customHeight="1"/>
    <row r="15539" ht="12.75" customHeight="1"/>
    <row r="15540" ht="12.75" customHeight="1"/>
    <row r="15541" ht="12.75" customHeight="1"/>
    <row r="15542" ht="12.75" customHeight="1"/>
    <row r="15543" ht="12.75" customHeight="1"/>
    <row r="15544" ht="12.75" customHeight="1"/>
    <row r="15545" ht="12.75" customHeight="1"/>
    <row r="15546" ht="12.75" customHeight="1"/>
    <row r="15547" ht="12.75" customHeight="1"/>
    <row r="15548" ht="12.75" customHeight="1"/>
    <row r="15549" ht="12.75" customHeight="1"/>
    <row r="15550" ht="12.75" customHeight="1"/>
    <row r="15551" ht="12.75" customHeight="1"/>
    <row r="15552" ht="12.75" customHeight="1"/>
    <row r="15553" ht="12.75" customHeight="1"/>
    <row r="15554" ht="12.75" customHeight="1"/>
    <row r="15555" ht="12.75" customHeight="1"/>
    <row r="15556" ht="12.75" customHeight="1"/>
    <row r="15557" ht="12.75" customHeight="1"/>
    <row r="15558" ht="12.75" customHeight="1"/>
    <row r="15559" ht="12.75" customHeight="1"/>
    <row r="15560" ht="12.75" customHeight="1"/>
    <row r="15561" ht="12.75" customHeight="1"/>
    <row r="15562" ht="12.75" customHeight="1"/>
    <row r="15563" ht="12.75" customHeight="1"/>
    <row r="15564" ht="12.75" customHeight="1"/>
    <row r="15565" ht="12.75" customHeight="1"/>
    <row r="15566" ht="12.75" customHeight="1"/>
    <row r="15567" ht="12.75" customHeight="1"/>
    <row r="15568" ht="12.75" customHeight="1"/>
    <row r="15569" ht="12.75" customHeight="1"/>
    <row r="15570" ht="12.75" customHeight="1"/>
    <row r="15571" ht="12.75" customHeight="1"/>
    <row r="15572" ht="12.75" customHeight="1"/>
    <row r="15573" ht="12.75" customHeight="1"/>
    <row r="15574" ht="12.75" customHeight="1"/>
    <row r="15575" ht="12.75" customHeight="1"/>
    <row r="15576" ht="12.75" customHeight="1"/>
    <row r="15577" ht="12.75" customHeight="1"/>
    <row r="15578" ht="12.75" customHeight="1"/>
    <row r="15579" ht="12.75" customHeight="1"/>
    <row r="15580" ht="12.75" customHeight="1"/>
    <row r="15581" ht="12.75" customHeight="1"/>
    <row r="15582" ht="12.75" customHeight="1"/>
    <row r="15583" ht="12.75" customHeight="1"/>
    <row r="15584" ht="12.75" customHeight="1"/>
    <row r="15585" ht="12.75" customHeight="1"/>
    <row r="15586" ht="12.75" customHeight="1"/>
    <row r="15587" ht="12.75" customHeight="1"/>
    <row r="15588" ht="12.75" customHeight="1"/>
    <row r="15589" ht="12.75" customHeight="1"/>
    <row r="15590" ht="12.75" customHeight="1"/>
    <row r="15591" ht="12.75" customHeight="1"/>
    <row r="15592" ht="12.75" customHeight="1"/>
    <row r="15593" ht="12.75" customHeight="1"/>
    <row r="15594" ht="12.75" customHeight="1"/>
    <row r="15595" ht="12.75" customHeight="1"/>
    <row r="15596" ht="12.75" customHeight="1"/>
    <row r="15597" ht="12.75" customHeight="1"/>
    <row r="15598" ht="12.75" customHeight="1"/>
    <row r="15599" ht="12.75" customHeight="1"/>
    <row r="15600" ht="12.75" customHeight="1"/>
    <row r="15601" ht="12.75" customHeight="1"/>
    <row r="15602" ht="12.75" customHeight="1"/>
    <row r="15603" ht="12.75" customHeight="1"/>
    <row r="15604" ht="12.75" customHeight="1"/>
    <row r="15605" ht="12.75" customHeight="1"/>
    <row r="15606" ht="12.75" customHeight="1"/>
    <row r="15607" ht="12.75" customHeight="1"/>
    <row r="15608" ht="12.75" customHeight="1"/>
    <row r="15609" ht="12.75" customHeight="1"/>
    <row r="15610" ht="12.75" customHeight="1"/>
    <row r="15611" ht="12.75" customHeight="1"/>
    <row r="15612" ht="12.75" customHeight="1"/>
    <row r="15613" ht="12.75" customHeight="1"/>
    <row r="15614" ht="12.75" customHeight="1"/>
    <row r="15615" ht="12.75" customHeight="1"/>
    <row r="15616" ht="12.75" customHeight="1"/>
    <row r="15617" ht="12.75" customHeight="1"/>
    <row r="15618" ht="12.75" customHeight="1"/>
    <row r="15619" ht="12.75" customHeight="1"/>
    <row r="15620" ht="12.75" customHeight="1"/>
    <row r="15621" ht="12.75" customHeight="1"/>
    <row r="15622" ht="12.75" customHeight="1"/>
    <row r="15623" ht="12.75" customHeight="1"/>
    <row r="15624" ht="12.75" customHeight="1"/>
    <row r="15625" ht="12.75" customHeight="1"/>
    <row r="15626" ht="12.75" customHeight="1"/>
    <row r="15627" ht="12.75" customHeight="1"/>
    <row r="15628" ht="12.75" customHeight="1"/>
    <row r="15629" ht="12.75" customHeight="1"/>
    <row r="15630" ht="12.75" customHeight="1"/>
    <row r="15631" ht="12.75" customHeight="1"/>
    <row r="15632" ht="12.75" customHeight="1"/>
    <row r="15633" ht="12.75" customHeight="1"/>
    <row r="15634" ht="12.75" customHeight="1"/>
    <row r="15635" ht="12.75" customHeight="1"/>
    <row r="15636" ht="12.75" customHeight="1"/>
    <row r="15637" ht="12.75" customHeight="1"/>
    <row r="15638" ht="12.75" customHeight="1"/>
    <row r="15639" ht="12.75" customHeight="1"/>
    <row r="15640" ht="12.75" customHeight="1"/>
    <row r="15641" ht="12.75" customHeight="1"/>
    <row r="15642" ht="12.75" customHeight="1"/>
    <row r="15643" ht="12.75" customHeight="1"/>
    <row r="15644" ht="12.75" customHeight="1"/>
    <row r="15645" ht="12.75" customHeight="1"/>
    <row r="15646" ht="12.75" customHeight="1"/>
    <row r="15647" ht="12.75" customHeight="1"/>
    <row r="15648" ht="12.75" customHeight="1"/>
    <row r="15649" ht="12.75" customHeight="1"/>
    <row r="15650" ht="12.75" customHeight="1"/>
    <row r="15651" ht="12.75" customHeight="1"/>
    <row r="15652" ht="12.75" customHeight="1"/>
    <row r="15653" ht="12.75" customHeight="1"/>
    <row r="15654" ht="12.75" customHeight="1"/>
    <row r="15655" ht="12.75" customHeight="1"/>
    <row r="15656" ht="12.75" customHeight="1"/>
    <row r="15657" ht="12.75" customHeight="1"/>
    <row r="15658" ht="12.75" customHeight="1"/>
    <row r="15659" ht="12.75" customHeight="1"/>
    <row r="15660" ht="12.75" customHeight="1"/>
    <row r="15661" ht="12.75" customHeight="1"/>
    <row r="15662" ht="12.75" customHeight="1"/>
    <row r="15663" ht="12.75" customHeight="1"/>
    <row r="15664" ht="12.75" customHeight="1"/>
    <row r="15665" ht="12.75" customHeight="1"/>
    <row r="15666" ht="12.75" customHeight="1"/>
    <row r="15667" ht="12.75" customHeight="1"/>
    <row r="15668" ht="12.75" customHeight="1"/>
    <row r="15669" ht="12.75" customHeight="1"/>
    <row r="15670" ht="12.75" customHeight="1"/>
    <row r="15671" ht="12.75" customHeight="1"/>
    <row r="15672" ht="12.75" customHeight="1"/>
    <row r="15673" ht="12.75" customHeight="1"/>
    <row r="15674" ht="12.75" customHeight="1"/>
    <row r="15675" ht="12.75" customHeight="1"/>
    <row r="15676" ht="12.75" customHeight="1"/>
    <row r="15677" ht="12.75" customHeight="1"/>
    <row r="15678" ht="12.75" customHeight="1"/>
    <row r="15679" ht="12.75" customHeight="1"/>
    <row r="15680" ht="12.75" customHeight="1"/>
    <row r="15681" ht="12.75" customHeight="1"/>
    <row r="15682" ht="12.75" customHeight="1"/>
    <row r="15683" ht="12.75" customHeight="1"/>
    <row r="15684" ht="12.75" customHeight="1"/>
    <row r="15685" ht="12.75" customHeight="1"/>
    <row r="15686" ht="12.75" customHeight="1"/>
    <row r="15687" ht="12.75" customHeight="1"/>
    <row r="15688" ht="12.75" customHeight="1"/>
    <row r="15689" ht="12.75" customHeight="1"/>
    <row r="15690" ht="12.75" customHeight="1"/>
    <row r="15691" ht="12.75" customHeight="1"/>
    <row r="15692" ht="12.75" customHeight="1"/>
    <row r="15693" ht="12.75" customHeight="1"/>
    <row r="15694" ht="12.75" customHeight="1"/>
    <row r="15695" ht="12.75" customHeight="1"/>
    <row r="15696" ht="12.75" customHeight="1"/>
    <row r="15697" ht="12.75" customHeight="1"/>
    <row r="15698" ht="12.75" customHeight="1"/>
    <row r="15699" ht="12.75" customHeight="1"/>
    <row r="15700" ht="12.75" customHeight="1"/>
    <row r="15701" ht="12.75" customHeight="1"/>
    <row r="15702" ht="12.75" customHeight="1"/>
    <row r="15703" ht="12.75" customHeight="1"/>
    <row r="15704" ht="12.75" customHeight="1"/>
    <row r="15705" ht="12.75" customHeight="1"/>
    <row r="15706" ht="12.75" customHeight="1"/>
    <row r="15707" ht="12.75" customHeight="1"/>
    <row r="15708" ht="12.75" customHeight="1"/>
    <row r="15709" ht="12.75" customHeight="1"/>
    <row r="15710" ht="12.75" customHeight="1"/>
    <row r="15711" ht="12.75" customHeight="1"/>
    <row r="15712" ht="12.75" customHeight="1"/>
    <row r="15713" ht="12.75" customHeight="1"/>
    <row r="15714" ht="12.75" customHeight="1"/>
    <row r="15715" ht="12.75" customHeight="1"/>
    <row r="15716" ht="12.75" customHeight="1"/>
    <row r="15717" ht="12.75" customHeight="1"/>
    <row r="15718" ht="12.75" customHeight="1"/>
    <row r="15719" ht="12.75" customHeight="1"/>
    <row r="15720" ht="12.75" customHeight="1"/>
    <row r="15721" ht="12.75" customHeight="1"/>
    <row r="15722" ht="12.75" customHeight="1"/>
    <row r="15723" ht="12.75" customHeight="1"/>
    <row r="15724" ht="12.75" customHeight="1"/>
    <row r="15725" ht="12.75" customHeight="1"/>
    <row r="15726" ht="12.75" customHeight="1"/>
    <row r="15727" ht="12.75" customHeight="1"/>
    <row r="15728" ht="12.75" customHeight="1"/>
    <row r="15729" ht="12.75" customHeight="1"/>
    <row r="15730" ht="12.75" customHeight="1"/>
    <row r="15731" ht="12.75" customHeight="1"/>
    <row r="15732" ht="12.75" customHeight="1"/>
    <row r="15733" ht="12.75" customHeight="1"/>
    <row r="15734" ht="12.75" customHeight="1"/>
    <row r="15735" ht="12.75" customHeight="1"/>
    <row r="15736" ht="12.75" customHeight="1"/>
    <row r="15737" ht="12.75" customHeight="1"/>
    <row r="15738" ht="12.75" customHeight="1"/>
    <row r="15739" ht="12.75" customHeight="1"/>
    <row r="15740" ht="12.75" customHeight="1"/>
    <row r="15741" ht="12.75" customHeight="1"/>
    <row r="15742" ht="12.75" customHeight="1"/>
    <row r="15743" ht="12.75" customHeight="1"/>
    <row r="15744" ht="12.75" customHeight="1"/>
    <row r="15745" ht="12.75" customHeight="1"/>
    <row r="15746" ht="12.75" customHeight="1"/>
    <row r="15747" ht="12.75" customHeight="1"/>
    <row r="15748" ht="12.75" customHeight="1"/>
    <row r="15749" ht="12.75" customHeight="1"/>
    <row r="15750" ht="12.75" customHeight="1"/>
    <row r="15751" ht="12.75" customHeight="1"/>
    <row r="15752" ht="12.75" customHeight="1"/>
    <row r="15753" ht="12.75" customHeight="1"/>
    <row r="15754" ht="12.75" customHeight="1"/>
    <row r="15755" ht="12.75" customHeight="1"/>
    <row r="15756" ht="12.75" customHeight="1"/>
    <row r="15757" ht="12.75" customHeight="1"/>
    <row r="15758" ht="12.75" customHeight="1"/>
    <row r="15759" ht="12.75" customHeight="1"/>
    <row r="15760" ht="12.75" customHeight="1"/>
    <row r="15761" ht="12.75" customHeight="1"/>
    <row r="15762" ht="12.75" customHeight="1"/>
    <row r="15763" ht="12.75" customHeight="1"/>
    <row r="15764" ht="12.75" customHeight="1"/>
    <row r="15765" ht="12.75" customHeight="1"/>
    <row r="15766" ht="12.75" customHeight="1"/>
    <row r="15767" ht="12.75" customHeight="1"/>
    <row r="15768" ht="12.75" customHeight="1"/>
    <row r="15769" ht="12.75" customHeight="1"/>
    <row r="15770" ht="12.75" customHeight="1"/>
    <row r="15771" ht="12.75" customHeight="1"/>
    <row r="15772" ht="12.75" customHeight="1"/>
    <row r="15773" ht="12.75" customHeight="1"/>
    <row r="15774" ht="12.75" customHeight="1"/>
    <row r="15775" ht="12.75" customHeight="1"/>
    <row r="15776" ht="12.75" customHeight="1"/>
    <row r="15777" ht="12.75" customHeight="1"/>
    <row r="15778" ht="12.75" customHeight="1"/>
    <row r="15779" ht="12.75" customHeight="1"/>
    <row r="15780" ht="12.75" customHeight="1"/>
    <row r="15781" ht="12.75" customHeight="1"/>
    <row r="15782" ht="12.75" customHeight="1"/>
    <row r="15783" ht="12.75" customHeight="1"/>
    <row r="15784" ht="12.75" customHeight="1"/>
    <row r="15785" ht="12.75" customHeight="1"/>
    <row r="15786" ht="12.75" customHeight="1"/>
    <row r="15787" ht="12.75" customHeight="1"/>
    <row r="15788" ht="12.75" customHeight="1"/>
    <row r="15789" ht="12.75" customHeight="1"/>
    <row r="15790" ht="12.75" customHeight="1"/>
    <row r="15791" ht="12.75" customHeight="1"/>
    <row r="15792" ht="12.75" customHeight="1"/>
    <row r="15793" ht="12.75" customHeight="1"/>
    <row r="15794" ht="12.75" customHeight="1"/>
    <row r="15795" ht="12.75" customHeight="1"/>
    <row r="15796" ht="12.75" customHeight="1"/>
    <row r="15797" ht="12.75" customHeight="1"/>
    <row r="15798" ht="12.75" customHeight="1"/>
    <row r="15799" ht="12.75" customHeight="1"/>
    <row r="15800" ht="12.75" customHeight="1"/>
    <row r="15801" ht="12.75" customHeight="1"/>
    <row r="15802" ht="12.75" customHeight="1"/>
    <row r="15803" ht="12.75" customHeight="1"/>
    <row r="15804" ht="12.75" customHeight="1"/>
    <row r="15805" ht="12.75" customHeight="1"/>
    <row r="15806" ht="12.75" customHeight="1"/>
    <row r="15807" ht="12.75" customHeight="1"/>
    <row r="15808" ht="12.75" customHeight="1"/>
    <row r="15809" ht="12.75" customHeight="1"/>
    <row r="15810" ht="12.75" customHeight="1"/>
    <row r="15811" ht="12.75" customHeight="1"/>
    <row r="15812" ht="12.75" customHeight="1"/>
    <row r="15813" ht="12.75" customHeight="1"/>
    <row r="15814" ht="12.75" customHeight="1"/>
    <row r="15815" ht="12.75" customHeight="1"/>
    <row r="15816" ht="12.75" customHeight="1"/>
    <row r="15817" ht="12.75" customHeight="1"/>
    <row r="15818" ht="12.75" customHeight="1"/>
    <row r="15819" ht="12.75" customHeight="1"/>
    <row r="15820" ht="12.75" customHeight="1"/>
    <row r="15821" ht="12.75" customHeight="1"/>
    <row r="15822" ht="12.75" customHeight="1"/>
    <row r="15823" ht="12.75" customHeight="1"/>
    <row r="15824" ht="12.75" customHeight="1"/>
    <row r="15825" ht="12.75" customHeight="1"/>
    <row r="15826" ht="12.75" customHeight="1"/>
    <row r="15827" ht="12.75" customHeight="1"/>
    <row r="15828" ht="12.75" customHeight="1"/>
    <row r="15829" ht="12.75" customHeight="1"/>
    <row r="15830" ht="12.75" customHeight="1"/>
    <row r="15831" ht="12.75" customHeight="1"/>
    <row r="15832" ht="12.75" customHeight="1"/>
    <row r="15833" ht="12.75" customHeight="1"/>
    <row r="15834" ht="12.75" customHeight="1"/>
    <row r="15835" ht="12.75" customHeight="1"/>
    <row r="15836" ht="12.75" customHeight="1"/>
    <row r="15837" ht="12.75" customHeight="1"/>
    <row r="15838" ht="12.75" customHeight="1"/>
    <row r="15839" ht="12.75" customHeight="1"/>
    <row r="15840" ht="12.75" customHeight="1"/>
    <row r="15841" ht="12.75" customHeight="1"/>
    <row r="15842" ht="12.75" customHeight="1"/>
    <row r="15843" ht="12.75" customHeight="1"/>
    <row r="15844" ht="12.75" customHeight="1"/>
    <row r="15845" ht="12.75" customHeight="1"/>
    <row r="15846" ht="12.75" customHeight="1"/>
    <row r="15847" ht="12.75" customHeight="1"/>
    <row r="15848" ht="12.75" customHeight="1"/>
    <row r="15849" ht="12.75" customHeight="1"/>
    <row r="15850" ht="12.75" customHeight="1"/>
    <row r="15851" ht="12.75" customHeight="1"/>
    <row r="15852" ht="12.75" customHeight="1"/>
    <row r="15853" ht="12.75" customHeight="1"/>
    <row r="15854" ht="12.75" customHeight="1"/>
    <row r="15855" ht="12.75" customHeight="1"/>
    <row r="15856" ht="12.75" customHeight="1"/>
    <row r="15857" ht="12.75" customHeight="1"/>
    <row r="15858" ht="12.75" customHeight="1"/>
    <row r="15859" ht="12.75" customHeight="1"/>
    <row r="15860" ht="12.75" customHeight="1"/>
    <row r="15861" ht="12.75" customHeight="1"/>
    <row r="15862" ht="12.75" customHeight="1"/>
    <row r="15863" ht="12.75" customHeight="1"/>
    <row r="15864" ht="12.75" customHeight="1"/>
    <row r="15865" ht="12.75" customHeight="1"/>
    <row r="15866" ht="12.75" customHeight="1"/>
    <row r="15867" ht="12.75" customHeight="1"/>
    <row r="15868" ht="12.75" customHeight="1"/>
    <row r="15869" ht="12.75" customHeight="1"/>
    <row r="15870" ht="12.75" customHeight="1"/>
    <row r="15871" ht="12.75" customHeight="1"/>
    <row r="15872" ht="12.75" customHeight="1"/>
    <row r="15873" ht="12.75" customHeight="1"/>
    <row r="15874" ht="12.75" customHeight="1"/>
    <row r="15875" ht="12.75" customHeight="1"/>
    <row r="15876" ht="12.75" customHeight="1"/>
    <row r="15877" ht="12.75" customHeight="1"/>
    <row r="15878" ht="12.75" customHeight="1"/>
    <row r="15879" ht="12.75" customHeight="1"/>
    <row r="15880" ht="12.75" customHeight="1"/>
    <row r="15881" ht="12.75" customHeight="1"/>
    <row r="15882" ht="12.75" customHeight="1"/>
    <row r="15883" ht="12.75" customHeight="1"/>
    <row r="15884" ht="12.75" customHeight="1"/>
    <row r="15885" ht="12.75" customHeight="1"/>
    <row r="15886" ht="12.75" customHeight="1"/>
    <row r="15887" ht="12.75" customHeight="1"/>
    <row r="15888" ht="12.75" customHeight="1"/>
    <row r="15889" ht="12.75" customHeight="1"/>
    <row r="15890" ht="12.75" customHeight="1"/>
    <row r="15891" ht="12.75" customHeight="1"/>
    <row r="15892" ht="12.75" customHeight="1"/>
    <row r="15893" ht="12.75" customHeight="1"/>
    <row r="15894" ht="12.75" customHeight="1"/>
    <row r="15895" ht="12.75" customHeight="1"/>
    <row r="15896" ht="12.75" customHeight="1"/>
    <row r="15897" ht="12.75" customHeight="1"/>
    <row r="15898" ht="12.75" customHeight="1"/>
    <row r="15899" ht="12.75" customHeight="1"/>
    <row r="15900" ht="12.75" customHeight="1"/>
    <row r="15901" ht="12.75" customHeight="1"/>
    <row r="15902" ht="12.75" customHeight="1"/>
    <row r="15903" ht="12.75" customHeight="1"/>
    <row r="15904" ht="12.75" customHeight="1"/>
    <row r="15905" ht="12.75" customHeight="1"/>
    <row r="15906" ht="12.75" customHeight="1"/>
    <row r="15907" ht="12.75" customHeight="1"/>
    <row r="15908" ht="12.75" customHeight="1"/>
    <row r="15909" ht="12.75" customHeight="1"/>
    <row r="15910" ht="12.75" customHeight="1"/>
    <row r="15911" ht="12.75" customHeight="1"/>
    <row r="15912" ht="12.75" customHeight="1"/>
    <row r="15913" ht="12.75" customHeight="1"/>
    <row r="15914" ht="12.75" customHeight="1"/>
    <row r="15915" ht="12.75" customHeight="1"/>
    <row r="15916" ht="12.75" customHeight="1"/>
    <row r="15917" ht="12.75" customHeight="1"/>
    <row r="15918" ht="12.75" customHeight="1"/>
    <row r="15919" ht="12.75" customHeight="1"/>
    <row r="15920" ht="12.75" customHeight="1"/>
    <row r="15921" ht="12.75" customHeight="1"/>
    <row r="15922" ht="12.75" customHeight="1"/>
    <row r="15923" ht="12.75" customHeight="1"/>
    <row r="15924" ht="12.75" customHeight="1"/>
    <row r="15925" ht="12.75" customHeight="1"/>
    <row r="15926" ht="12.75" customHeight="1"/>
    <row r="15927" ht="12.75" customHeight="1"/>
    <row r="15928" ht="12.75" customHeight="1"/>
    <row r="15929" ht="12.75" customHeight="1"/>
    <row r="15930" ht="12.75" customHeight="1"/>
    <row r="15931" ht="12.75" customHeight="1"/>
    <row r="15932" ht="12.75" customHeight="1"/>
    <row r="15933" ht="12.75" customHeight="1"/>
    <row r="15934" ht="12.75" customHeight="1"/>
    <row r="15935" ht="12.75" customHeight="1"/>
    <row r="15936" ht="12.75" customHeight="1"/>
    <row r="15937" ht="12.75" customHeight="1"/>
    <row r="15938" ht="12.75" customHeight="1"/>
    <row r="15939" ht="12.75" customHeight="1"/>
    <row r="15940" ht="12.75" customHeight="1"/>
    <row r="15941" ht="12.75" customHeight="1"/>
    <row r="15942" ht="12.75" customHeight="1"/>
    <row r="15943" ht="12.75" customHeight="1"/>
    <row r="15944" ht="12.75" customHeight="1"/>
    <row r="15945" ht="12.75" customHeight="1"/>
    <row r="15946" ht="12.75" customHeight="1"/>
    <row r="15947" ht="12.75" customHeight="1"/>
    <row r="15948" ht="12.75" customHeight="1"/>
    <row r="15949" ht="12.75" customHeight="1"/>
    <row r="15950" ht="12.75" customHeight="1"/>
    <row r="15951" ht="12.75" customHeight="1"/>
    <row r="15952" ht="12.75" customHeight="1"/>
    <row r="15953" ht="12.75" customHeight="1"/>
    <row r="15954" ht="12.75" customHeight="1"/>
    <row r="15955" ht="12.75" customHeight="1"/>
    <row r="15956" ht="12.75" customHeight="1"/>
    <row r="15957" ht="12.75" customHeight="1"/>
    <row r="15958" ht="12.75" customHeight="1"/>
    <row r="15959" ht="12.75" customHeight="1"/>
    <row r="15960" ht="12.75" customHeight="1"/>
    <row r="15961" ht="12.75" customHeight="1"/>
    <row r="15962" ht="12.75" customHeight="1"/>
    <row r="15963" ht="12.75" customHeight="1"/>
    <row r="15964" ht="12.75" customHeight="1"/>
    <row r="15965" ht="12.75" customHeight="1"/>
    <row r="15966" ht="12.75" customHeight="1"/>
    <row r="15967" ht="12.75" customHeight="1"/>
    <row r="15968" ht="12.75" customHeight="1"/>
    <row r="15969" ht="12.75" customHeight="1"/>
    <row r="15970" ht="12.75" customHeight="1"/>
    <row r="15971" ht="12.75" customHeight="1"/>
    <row r="15972" ht="12.75" customHeight="1"/>
    <row r="15973" ht="12.75" customHeight="1"/>
    <row r="15974" ht="12.75" customHeight="1"/>
    <row r="15975" ht="12.75" customHeight="1"/>
    <row r="15976" ht="12.75" customHeight="1"/>
    <row r="15977" ht="12.75" customHeight="1"/>
    <row r="15978" ht="12.75" customHeight="1"/>
    <row r="15979" ht="12.75" customHeight="1"/>
    <row r="15980" ht="12.75" customHeight="1"/>
    <row r="15981" ht="12.75" customHeight="1"/>
    <row r="15982" ht="12.75" customHeight="1"/>
    <row r="15983" ht="12.75" customHeight="1"/>
    <row r="15984" ht="12.75" customHeight="1"/>
    <row r="15985" ht="12.75" customHeight="1"/>
    <row r="15986" ht="12.75" customHeight="1"/>
    <row r="15987" ht="12.75" customHeight="1"/>
    <row r="15988" ht="12.75" customHeight="1"/>
    <row r="15989" ht="12.75" customHeight="1"/>
    <row r="15990" ht="12.75" customHeight="1"/>
    <row r="15991" ht="12.75" customHeight="1"/>
    <row r="15992" ht="12.75" customHeight="1"/>
    <row r="15993" ht="12.75" customHeight="1"/>
    <row r="15994" ht="12.75" customHeight="1"/>
    <row r="15995" ht="12.75" customHeight="1"/>
    <row r="15996" ht="12.75" customHeight="1"/>
    <row r="15997" ht="12.75" customHeight="1"/>
    <row r="15998" ht="12.75" customHeight="1"/>
    <row r="15999" ht="12.75" customHeight="1"/>
    <row r="16000" ht="12.75" customHeight="1"/>
    <row r="16001" ht="12.75" customHeight="1"/>
    <row r="16002" ht="12.75" customHeight="1"/>
    <row r="16003" ht="12.75" customHeight="1"/>
    <row r="16004" ht="12.75" customHeight="1"/>
    <row r="16005" ht="12.75" customHeight="1"/>
    <row r="16006" ht="12.75" customHeight="1"/>
    <row r="16007" ht="12.75" customHeight="1"/>
    <row r="16008" ht="12.75" customHeight="1"/>
    <row r="16009" ht="12.75" customHeight="1"/>
    <row r="16010" ht="12.75" customHeight="1"/>
    <row r="16011" ht="12.75" customHeight="1"/>
    <row r="16012" ht="12.75" customHeight="1"/>
    <row r="16013" ht="12.75" customHeight="1"/>
    <row r="16014" ht="12.75" customHeight="1"/>
    <row r="16015" ht="12.75" customHeight="1"/>
    <row r="16016" ht="12.75" customHeight="1"/>
    <row r="16017" ht="12.75" customHeight="1"/>
    <row r="16018" ht="12.75" customHeight="1"/>
    <row r="16019" ht="12.75" customHeight="1"/>
    <row r="16020" ht="12.75" customHeight="1"/>
    <row r="16021" ht="12.75" customHeight="1"/>
    <row r="16022" ht="12.75" customHeight="1"/>
    <row r="16023" ht="12.75" customHeight="1"/>
    <row r="16024" ht="12.75" customHeight="1"/>
    <row r="16025" ht="12.75" customHeight="1"/>
    <row r="16026" ht="12.75" customHeight="1"/>
    <row r="16027" ht="12.75" customHeight="1"/>
    <row r="16028" ht="12.75" customHeight="1"/>
    <row r="16029" ht="12.75" customHeight="1"/>
    <row r="16030" ht="12.75" customHeight="1"/>
    <row r="16031" ht="12.75" customHeight="1"/>
    <row r="16032" ht="12.75" customHeight="1"/>
    <row r="16033" ht="12.75" customHeight="1"/>
    <row r="16034" ht="12.75" customHeight="1"/>
    <row r="16035" ht="12.75" customHeight="1"/>
    <row r="16036" ht="12.75" customHeight="1"/>
    <row r="16037" ht="12.75" customHeight="1"/>
    <row r="16038" ht="12.75" customHeight="1"/>
    <row r="16039" ht="12.75" customHeight="1"/>
    <row r="16040" ht="12.75" customHeight="1"/>
    <row r="16041" ht="12.75" customHeight="1"/>
    <row r="16042" ht="12.75" customHeight="1"/>
    <row r="16043" ht="12.75" customHeight="1"/>
    <row r="16044" ht="12.75" customHeight="1"/>
    <row r="16045" ht="12.75" customHeight="1"/>
    <row r="16046" ht="12.75" customHeight="1"/>
    <row r="16047" ht="12.75" customHeight="1"/>
    <row r="16048" ht="12.75" customHeight="1"/>
    <row r="16049" ht="12.75" customHeight="1"/>
    <row r="16050" ht="12.75" customHeight="1"/>
    <row r="16051" ht="12.75" customHeight="1"/>
    <row r="16052" ht="12.75" customHeight="1"/>
    <row r="16053" ht="12.75" customHeight="1"/>
    <row r="16054" ht="12.75" customHeight="1"/>
    <row r="16055" ht="12.75" customHeight="1"/>
    <row r="16056" ht="12.75" customHeight="1"/>
    <row r="16057" ht="12.75" customHeight="1"/>
    <row r="16058" ht="12.75" customHeight="1"/>
    <row r="16059" ht="12.75" customHeight="1"/>
    <row r="16060" ht="12.75" customHeight="1"/>
    <row r="16061" ht="12.75" customHeight="1"/>
    <row r="16062" ht="12.75" customHeight="1"/>
    <row r="16063" ht="12.75" customHeight="1"/>
    <row r="16064" ht="12.75" customHeight="1"/>
    <row r="16065" ht="12.75" customHeight="1"/>
    <row r="16066" ht="12.75" customHeight="1"/>
    <row r="16067" ht="12.75" customHeight="1"/>
    <row r="16068" ht="12.75" customHeight="1"/>
    <row r="16069" ht="12.75" customHeight="1"/>
    <row r="16070" ht="12.75" customHeight="1"/>
    <row r="16071" ht="12.75" customHeight="1"/>
    <row r="16072" ht="12.75" customHeight="1"/>
    <row r="16073" ht="12.75" customHeight="1"/>
    <row r="16074" ht="12.75" customHeight="1"/>
    <row r="16075" ht="12.75" customHeight="1"/>
    <row r="16076" ht="12.75" customHeight="1"/>
    <row r="16077" ht="12.75" customHeight="1"/>
    <row r="16078" ht="12.75" customHeight="1"/>
    <row r="16079" ht="12.75" customHeight="1"/>
    <row r="16080" ht="12.75" customHeight="1"/>
    <row r="16081" ht="12.75" customHeight="1"/>
    <row r="16082" ht="12.75" customHeight="1"/>
    <row r="16083" ht="12.75" customHeight="1"/>
    <row r="16084" ht="12.75" customHeight="1"/>
    <row r="16085" ht="12.75" customHeight="1"/>
    <row r="16086" ht="12.75" customHeight="1"/>
    <row r="16087" ht="12.75" customHeight="1"/>
    <row r="16088" ht="12.75" customHeight="1"/>
    <row r="16089" ht="12.75" customHeight="1"/>
    <row r="16090" ht="12.75" customHeight="1"/>
    <row r="16091" ht="12.75" customHeight="1"/>
    <row r="16092" ht="12.75" customHeight="1"/>
    <row r="16093" ht="12.75" customHeight="1"/>
    <row r="16094" ht="12.75" customHeight="1"/>
    <row r="16095" ht="12.75" customHeight="1"/>
    <row r="16096" ht="12.75" customHeight="1"/>
    <row r="16097" ht="12.75" customHeight="1"/>
    <row r="16098" ht="12.75" customHeight="1"/>
    <row r="16099" ht="12.75" customHeight="1"/>
    <row r="16100" ht="12.75" customHeight="1"/>
    <row r="16101" ht="12.75" customHeight="1"/>
    <row r="16102" ht="12.75" customHeight="1"/>
    <row r="16103" ht="12.75" customHeight="1"/>
    <row r="16104" ht="12.75" customHeight="1"/>
    <row r="16105" ht="12.75" customHeight="1"/>
    <row r="16106" ht="12.75" customHeight="1"/>
    <row r="16107" ht="12.75" customHeight="1"/>
    <row r="16108" ht="12.75" customHeight="1"/>
    <row r="16109" ht="12.75" customHeight="1"/>
    <row r="16110" ht="12.75" customHeight="1"/>
    <row r="16111" ht="12.75" customHeight="1"/>
    <row r="16112" ht="12.75" customHeight="1"/>
    <row r="16113" ht="12.75" customHeight="1"/>
    <row r="16114" ht="12.75" customHeight="1"/>
    <row r="16115" ht="12.75" customHeight="1"/>
    <row r="16116" ht="12.75" customHeight="1"/>
    <row r="16117" ht="12.75" customHeight="1"/>
    <row r="16118" ht="12.75" customHeight="1"/>
    <row r="16119" ht="12.75" customHeight="1"/>
    <row r="16120" ht="12.75" customHeight="1"/>
    <row r="16121" ht="12.75" customHeight="1"/>
    <row r="16122" ht="12.75" customHeight="1"/>
    <row r="16123" ht="12.75" customHeight="1"/>
    <row r="16124" ht="12.75" customHeight="1"/>
    <row r="16125" ht="12.75" customHeight="1"/>
    <row r="16126" ht="12.75" customHeight="1"/>
    <row r="16127" ht="12.75" customHeight="1"/>
    <row r="16128" ht="12.75" customHeight="1"/>
    <row r="16129" ht="12.75" customHeight="1"/>
    <row r="16130" ht="12.75" customHeight="1"/>
    <row r="16131" ht="12.75" customHeight="1"/>
    <row r="16132" ht="12.75" customHeight="1"/>
    <row r="16133" ht="12.75" customHeight="1"/>
    <row r="16134" ht="12.75" customHeight="1"/>
    <row r="16135" ht="12.75" customHeight="1"/>
    <row r="16136" ht="12.75" customHeight="1"/>
    <row r="16137" ht="12.75" customHeight="1"/>
    <row r="16138" ht="12.75" customHeight="1"/>
    <row r="16139" ht="12.75" customHeight="1"/>
    <row r="16140" ht="12.75" customHeight="1"/>
    <row r="16141" ht="12.75" customHeight="1"/>
    <row r="16142" ht="12.75" customHeight="1"/>
    <row r="16143" ht="12.75" customHeight="1"/>
    <row r="16144" ht="12.75" customHeight="1"/>
    <row r="16145" ht="12.75" customHeight="1"/>
    <row r="16146" ht="12.75" customHeight="1"/>
    <row r="16147" ht="12.75" customHeight="1"/>
    <row r="16148" ht="12.75" customHeight="1"/>
    <row r="16149" ht="12.75" customHeight="1"/>
    <row r="16150" ht="12.75" customHeight="1"/>
    <row r="16151" ht="12.75" customHeight="1"/>
    <row r="16152" ht="12.75" customHeight="1"/>
    <row r="16153" ht="12.75" customHeight="1"/>
    <row r="16154" ht="12.75" customHeight="1"/>
    <row r="16155" ht="12.75" customHeight="1"/>
    <row r="16156" ht="12.75" customHeight="1"/>
    <row r="16157" ht="12.75" customHeight="1"/>
    <row r="16158" ht="12.75" customHeight="1"/>
    <row r="16159" ht="12.75" customHeight="1"/>
    <row r="16160" ht="12.75" customHeight="1"/>
    <row r="16161" ht="12.75" customHeight="1"/>
    <row r="16162" ht="12.75" customHeight="1"/>
    <row r="16163" ht="12.75" customHeight="1"/>
    <row r="16164" ht="12.75" customHeight="1"/>
    <row r="16165" ht="12.75" customHeight="1"/>
    <row r="16166" ht="12.75" customHeight="1"/>
    <row r="16167" ht="12.75" customHeight="1"/>
    <row r="16168" ht="12.75" customHeight="1"/>
    <row r="16169" ht="12.75" customHeight="1"/>
    <row r="16170" ht="12.75" customHeight="1"/>
    <row r="16171" ht="12.75" customHeight="1"/>
    <row r="16172" ht="12.75" customHeight="1"/>
    <row r="16173" ht="12.75" customHeight="1"/>
    <row r="16174" ht="12.75" customHeight="1"/>
    <row r="16175" ht="12.75" customHeight="1"/>
    <row r="16176" ht="12.75" customHeight="1"/>
    <row r="16177" ht="12.75" customHeight="1"/>
    <row r="16178" ht="12.75" customHeight="1"/>
    <row r="16179" ht="12.75" customHeight="1"/>
    <row r="16180" ht="12.75" customHeight="1"/>
    <row r="16181" ht="12.75" customHeight="1"/>
    <row r="16182" ht="12.75" customHeight="1"/>
    <row r="16183" ht="12.75" customHeight="1"/>
    <row r="16184" ht="12.75" customHeight="1"/>
    <row r="16185" ht="12.75" customHeight="1"/>
    <row r="16186" ht="12.75" customHeight="1"/>
    <row r="16187" ht="12.75" customHeight="1"/>
    <row r="16188" ht="12.75" customHeight="1"/>
    <row r="16189" ht="12.75" customHeight="1"/>
    <row r="16190" ht="12.75" customHeight="1"/>
    <row r="16191" ht="12.75" customHeight="1"/>
    <row r="16192" ht="12.75" customHeight="1"/>
    <row r="16193" ht="12.75" customHeight="1"/>
    <row r="16194" ht="12.75" customHeight="1"/>
    <row r="16195" ht="12.75" customHeight="1"/>
    <row r="16196" ht="12.75" customHeight="1"/>
    <row r="16197" ht="12.75" customHeight="1"/>
    <row r="16198" ht="12.75" customHeight="1"/>
    <row r="16199" ht="12.75" customHeight="1"/>
    <row r="16200" ht="12.75" customHeight="1"/>
    <row r="16201" ht="12.75" customHeight="1"/>
    <row r="16202" ht="12.75" customHeight="1"/>
    <row r="16203" ht="12.75" customHeight="1"/>
    <row r="16204" ht="12.75" customHeight="1"/>
    <row r="16205" ht="12.75" customHeight="1"/>
    <row r="16206" ht="12.75" customHeight="1"/>
    <row r="16207" ht="12.75" customHeight="1"/>
    <row r="16208" ht="12.75" customHeight="1"/>
    <row r="16209" ht="12.75" customHeight="1"/>
    <row r="16210" ht="12.75" customHeight="1"/>
    <row r="16211" ht="12.75" customHeight="1"/>
    <row r="16212" ht="12.75" customHeight="1"/>
    <row r="16213" ht="12.75" customHeight="1"/>
    <row r="16214" ht="12.75" customHeight="1"/>
    <row r="16215" ht="12.75" customHeight="1"/>
    <row r="16216" ht="12.75" customHeight="1"/>
    <row r="16217" ht="12.75" customHeight="1"/>
    <row r="16218" ht="12.75" customHeight="1"/>
    <row r="16219" ht="12.75" customHeight="1"/>
    <row r="16220" ht="12.75" customHeight="1"/>
    <row r="16221" ht="12.75" customHeight="1"/>
    <row r="16222" ht="12.75" customHeight="1"/>
    <row r="16223" ht="12.75" customHeight="1"/>
    <row r="16224" ht="12.75" customHeight="1"/>
    <row r="16225" ht="12.75" customHeight="1"/>
    <row r="16226" ht="12.75" customHeight="1"/>
    <row r="16227" ht="12.75" customHeight="1"/>
    <row r="16228" ht="12.75" customHeight="1"/>
    <row r="16229" ht="12.75" customHeight="1"/>
    <row r="16230" ht="12.75" customHeight="1"/>
    <row r="16231" ht="12.75" customHeight="1"/>
    <row r="16232" ht="12.75" customHeight="1"/>
    <row r="16233" ht="12.75" customHeight="1"/>
    <row r="16234" ht="12.75" customHeight="1"/>
    <row r="16235" ht="12.75" customHeight="1"/>
    <row r="16236" ht="12.75" customHeight="1"/>
    <row r="16237" ht="12.75" customHeight="1"/>
    <row r="16238" ht="12.75" customHeight="1"/>
    <row r="16239" ht="12.75" customHeight="1"/>
    <row r="16240" ht="12.75" customHeight="1"/>
    <row r="16241" ht="12.75" customHeight="1"/>
    <row r="16242" ht="12.75" customHeight="1"/>
    <row r="16243" ht="12.75" customHeight="1"/>
    <row r="16244" ht="12.75" customHeight="1"/>
    <row r="16245" ht="12.75" customHeight="1"/>
    <row r="16246" ht="12.75" customHeight="1"/>
    <row r="16247" ht="12.75" customHeight="1"/>
    <row r="16248" ht="12.75" customHeight="1"/>
    <row r="16249" ht="12.75" customHeight="1"/>
    <row r="16250" ht="12.75" customHeight="1"/>
    <row r="16251" ht="12.75" customHeight="1"/>
    <row r="16252" ht="12.75" customHeight="1"/>
    <row r="16253" ht="12.75" customHeight="1"/>
    <row r="16254" ht="12.75" customHeight="1"/>
    <row r="16255" ht="12.75" customHeight="1"/>
    <row r="16256" ht="12.75" customHeight="1"/>
    <row r="16257" ht="12.75" customHeight="1"/>
    <row r="16258" ht="12.75" customHeight="1"/>
    <row r="16259" ht="12.75" customHeight="1"/>
    <row r="16260" ht="12.75" customHeight="1"/>
    <row r="16261" ht="12.75" customHeight="1"/>
    <row r="16262" ht="12.75" customHeight="1"/>
    <row r="16263" ht="12.75" customHeight="1"/>
    <row r="16264" ht="12.75" customHeight="1"/>
    <row r="16265" ht="12.75" customHeight="1"/>
    <row r="16266" ht="12.75" customHeight="1"/>
    <row r="16267" ht="12.75" customHeight="1"/>
    <row r="16268" ht="12.75" customHeight="1"/>
    <row r="16269" ht="12.75" customHeight="1"/>
    <row r="16270" ht="12.75" customHeight="1"/>
    <row r="16271" ht="12.75" customHeight="1"/>
    <row r="16272" ht="12.75" customHeight="1"/>
    <row r="16273" ht="12.75" customHeight="1"/>
    <row r="16274" ht="12.75" customHeight="1"/>
    <row r="16275" ht="12.75" customHeight="1"/>
    <row r="16276" ht="12.75" customHeight="1"/>
    <row r="16277" ht="12.75" customHeight="1"/>
    <row r="16278" ht="12.75" customHeight="1"/>
    <row r="16279" ht="12.75" customHeight="1"/>
    <row r="16280" ht="12.75" customHeight="1"/>
    <row r="16281" ht="12.75" customHeight="1"/>
    <row r="16282" ht="12.75" customHeight="1"/>
    <row r="16283" ht="12.75" customHeight="1"/>
    <row r="16284" ht="12.75" customHeight="1"/>
    <row r="16285" ht="12.75" customHeight="1"/>
    <row r="16286" ht="12.75" customHeight="1"/>
    <row r="16287" ht="12.75" customHeight="1"/>
    <row r="16288" ht="12.75" customHeight="1"/>
    <row r="16289" ht="12.75" customHeight="1"/>
    <row r="16290" ht="12.75" customHeight="1"/>
    <row r="16291" ht="12.75" customHeight="1"/>
    <row r="16292" ht="12.75" customHeight="1"/>
    <row r="16293" ht="12.75" customHeight="1"/>
    <row r="16294" ht="12.75" customHeight="1"/>
    <row r="16295" ht="12.75" customHeight="1"/>
    <row r="16296" ht="12.75" customHeight="1"/>
    <row r="16297" ht="12.75" customHeight="1"/>
    <row r="16298" ht="12.75" customHeight="1"/>
    <row r="16299" ht="12.75" customHeight="1"/>
    <row r="16300" ht="12.75" customHeight="1"/>
    <row r="16301" ht="12.75" customHeight="1"/>
    <row r="16302" ht="12.75" customHeight="1"/>
    <row r="16303" ht="12.75" customHeight="1"/>
    <row r="16304" ht="12.75" customHeight="1"/>
    <row r="16305" ht="12.75" customHeight="1"/>
    <row r="16306" ht="12.75" customHeight="1"/>
    <row r="16307" ht="12.75" customHeight="1"/>
    <row r="16308" ht="12.75" customHeight="1"/>
    <row r="16309" ht="12.75" customHeight="1"/>
    <row r="16310" ht="12.75" customHeight="1"/>
    <row r="16311" ht="12.75" customHeight="1"/>
    <row r="16312" ht="12.75" customHeight="1"/>
    <row r="16313" ht="12.75" customHeight="1"/>
    <row r="16314" ht="12.75" customHeight="1"/>
    <row r="16315" ht="12.75" customHeight="1"/>
    <row r="16316" ht="12.75" customHeight="1"/>
    <row r="16317" ht="12.75" customHeight="1"/>
    <row r="16318" ht="12.75" customHeight="1"/>
    <row r="16319" ht="12.75" customHeight="1"/>
    <row r="16320" ht="12.75" customHeight="1"/>
    <row r="16321" ht="12.75" customHeight="1"/>
    <row r="16322" ht="12.75" customHeight="1"/>
    <row r="16323" ht="12.75" customHeight="1"/>
    <row r="16324" ht="12.75" customHeight="1"/>
    <row r="16325" ht="12.75" customHeight="1"/>
    <row r="16326" ht="12.75" customHeight="1"/>
    <row r="16327" ht="12.75" customHeight="1"/>
    <row r="16328" ht="12.75" customHeight="1"/>
    <row r="16329" ht="12.75" customHeight="1"/>
    <row r="16330" ht="12.75" customHeight="1"/>
    <row r="16331" ht="12.75" customHeight="1"/>
    <row r="16332" ht="12.75" customHeight="1"/>
    <row r="16333" ht="12.75" customHeight="1"/>
    <row r="16334" ht="12.75" customHeight="1"/>
    <row r="16335" ht="12.75" customHeight="1"/>
    <row r="16336" ht="12.75" customHeight="1"/>
    <row r="16337" ht="12.75" customHeight="1"/>
    <row r="16338" ht="12.75" customHeight="1"/>
    <row r="16339" ht="12.75" customHeight="1"/>
    <row r="16340" ht="12.75" customHeight="1"/>
    <row r="16341" ht="12.75" customHeight="1"/>
    <row r="16342" ht="12.75" customHeight="1"/>
    <row r="16343" ht="12.75" customHeight="1"/>
    <row r="16344" ht="12.75" customHeight="1"/>
    <row r="16345" ht="12.75" customHeight="1"/>
    <row r="16346" ht="12.75" customHeight="1"/>
    <row r="16347" ht="12.75" customHeight="1"/>
    <row r="16348" ht="12.75" customHeight="1"/>
    <row r="16349" ht="12.75" customHeight="1"/>
    <row r="16350" ht="12.75" customHeight="1"/>
    <row r="16351" ht="12.75" customHeight="1"/>
    <row r="16352" ht="12.75" customHeight="1"/>
    <row r="16353" ht="12.75" customHeight="1"/>
    <row r="16354" ht="12.75" customHeight="1"/>
    <row r="16355" ht="12.75" customHeight="1"/>
    <row r="16356" ht="12.75" customHeight="1"/>
    <row r="16357" ht="12.75" customHeight="1"/>
    <row r="16358" ht="12.75" customHeight="1"/>
    <row r="16359" ht="12.75" customHeight="1"/>
    <row r="16360" ht="12.75" customHeight="1"/>
    <row r="16361" ht="12.75" customHeight="1"/>
    <row r="16362" ht="12.75" customHeight="1"/>
    <row r="16363" ht="12.75" customHeight="1"/>
    <row r="16364" ht="12.75" customHeight="1"/>
    <row r="16365" ht="12.75" customHeight="1"/>
    <row r="16366" ht="12.75" customHeight="1"/>
    <row r="16367" ht="12.75" customHeight="1"/>
    <row r="16368" ht="12.75" customHeight="1"/>
    <row r="16369" ht="12.75" customHeight="1"/>
    <row r="16370" ht="12.75" customHeight="1"/>
    <row r="16371" ht="12.75" customHeight="1"/>
    <row r="16372" ht="12.75" customHeight="1"/>
    <row r="16373" ht="12.75" customHeight="1"/>
    <row r="16374" ht="12.75" customHeight="1"/>
    <row r="16375" ht="12.75" customHeight="1"/>
    <row r="16376" ht="12.75" customHeight="1"/>
    <row r="16377" ht="12.75" customHeight="1"/>
    <row r="16378" ht="12.75" customHeight="1"/>
    <row r="16379" ht="12.75" customHeight="1"/>
    <row r="16380" ht="12.75" customHeight="1"/>
    <row r="16381" ht="12.75" customHeight="1"/>
    <row r="16382" ht="12.75" customHeight="1"/>
    <row r="16383" ht="12.75" customHeight="1"/>
    <row r="16384" ht="12.75" customHeight="1"/>
    <row r="16385" ht="12.75" customHeight="1"/>
    <row r="16386" ht="12.75" customHeight="1"/>
    <row r="16387" ht="12.75" customHeight="1"/>
    <row r="16388" ht="12.75" customHeight="1"/>
    <row r="16389" ht="12.75" customHeight="1"/>
    <row r="16390" ht="12.75" customHeight="1"/>
    <row r="16391" ht="12.75" customHeight="1"/>
    <row r="16392" ht="12.75" customHeight="1"/>
    <row r="16393" ht="12.75" customHeight="1"/>
    <row r="16394" ht="12.75" customHeight="1"/>
    <row r="16395" ht="12.75" customHeight="1"/>
    <row r="16396" ht="12.75" customHeight="1"/>
    <row r="16397" ht="12.75" customHeight="1"/>
    <row r="16398" ht="12.75" customHeight="1"/>
    <row r="16399" ht="12.75" customHeight="1"/>
    <row r="16400" ht="12.75" customHeight="1"/>
    <row r="16401" ht="12.75" customHeight="1"/>
    <row r="16402" ht="12.75" customHeight="1"/>
    <row r="16403" ht="12.75" customHeight="1"/>
    <row r="16404" ht="12.75" customHeight="1"/>
    <row r="16405" ht="12.75" customHeight="1"/>
    <row r="16406" ht="12.75" customHeight="1"/>
    <row r="16407" ht="12.75" customHeight="1"/>
    <row r="16408" ht="12.75" customHeight="1"/>
    <row r="16409" ht="12.75" customHeight="1"/>
    <row r="16410" ht="12.75" customHeight="1"/>
    <row r="16411" ht="12.75" customHeight="1"/>
    <row r="16412" ht="12.75" customHeight="1"/>
    <row r="16413" ht="12.75" customHeight="1"/>
    <row r="16414" ht="12.75" customHeight="1"/>
    <row r="16415" ht="12.75" customHeight="1"/>
    <row r="16416" ht="12.75" customHeight="1"/>
    <row r="16417" ht="12.75" customHeight="1"/>
    <row r="16418" ht="12.75" customHeight="1"/>
    <row r="16419" ht="12.75" customHeight="1"/>
    <row r="16420" ht="12.75" customHeight="1"/>
    <row r="16421" ht="12.75" customHeight="1"/>
    <row r="16422" ht="12.75" customHeight="1"/>
    <row r="16423" ht="12.75" customHeight="1"/>
    <row r="16424" ht="12.75" customHeight="1"/>
    <row r="16425" ht="12.75" customHeight="1"/>
    <row r="16426" ht="12.75" customHeight="1"/>
    <row r="16427" ht="12.75" customHeight="1"/>
    <row r="16428" ht="12.75" customHeight="1"/>
    <row r="16429" ht="12.75" customHeight="1"/>
    <row r="16430" ht="12.75" customHeight="1"/>
    <row r="16431" ht="12.75" customHeight="1"/>
    <row r="16432" ht="12.75" customHeight="1"/>
    <row r="16433" ht="12.75" customHeight="1"/>
    <row r="16434" ht="12.75" customHeight="1"/>
    <row r="16435" ht="12.75" customHeight="1"/>
    <row r="16436" ht="12.75" customHeight="1"/>
    <row r="16437" ht="12.75" customHeight="1"/>
    <row r="16438" ht="12.75" customHeight="1"/>
    <row r="16439" ht="12.75" customHeight="1"/>
    <row r="16440" ht="12.75" customHeight="1"/>
    <row r="16441" ht="12.75" customHeight="1"/>
    <row r="16442" ht="12.75" customHeight="1"/>
    <row r="16443" ht="12.75" customHeight="1"/>
    <row r="16444" ht="12.75" customHeight="1"/>
    <row r="16445" ht="12.75" customHeight="1"/>
    <row r="16446" ht="12.75" customHeight="1"/>
    <row r="16447" ht="12.75" customHeight="1"/>
    <row r="16448" ht="12.75" customHeight="1"/>
    <row r="16449" ht="12.75" customHeight="1"/>
    <row r="16450" ht="12.75" customHeight="1"/>
    <row r="16451" ht="12.75" customHeight="1"/>
    <row r="16452" ht="12.75" customHeight="1"/>
    <row r="16453" ht="12.75" customHeight="1"/>
    <row r="16454" ht="12.75" customHeight="1"/>
    <row r="16455" ht="12.75" customHeight="1"/>
    <row r="16456" ht="12.75" customHeight="1"/>
    <row r="16457" ht="12.75" customHeight="1"/>
    <row r="16458" ht="12.75" customHeight="1"/>
    <row r="16459" ht="12.75" customHeight="1"/>
    <row r="16460" ht="12.75" customHeight="1"/>
    <row r="16461" ht="12.75" customHeight="1"/>
    <row r="16462" ht="12.75" customHeight="1"/>
    <row r="16463" ht="12.75" customHeight="1"/>
    <row r="16464" ht="12.75" customHeight="1"/>
    <row r="16465" ht="12.75" customHeight="1"/>
    <row r="16466" ht="12.75" customHeight="1"/>
    <row r="16467" ht="12.75" customHeight="1"/>
    <row r="16468" ht="12.75" customHeight="1"/>
    <row r="16469" ht="12.75" customHeight="1"/>
    <row r="16470" ht="12.75" customHeight="1"/>
    <row r="16471" ht="12.75" customHeight="1"/>
    <row r="16472" ht="12.75" customHeight="1"/>
    <row r="16473" ht="12.75" customHeight="1"/>
    <row r="16474" ht="12.75" customHeight="1"/>
    <row r="16475" ht="12.75" customHeight="1"/>
    <row r="16476" ht="12.75" customHeight="1"/>
    <row r="16477" ht="12.75" customHeight="1"/>
    <row r="16478" ht="12.75" customHeight="1"/>
    <row r="16479" ht="12.75" customHeight="1"/>
    <row r="16480" ht="12.75" customHeight="1"/>
    <row r="16481" ht="12.75" customHeight="1"/>
    <row r="16482" ht="12.75" customHeight="1"/>
    <row r="16483" ht="12.75" customHeight="1"/>
    <row r="16484" ht="12.75" customHeight="1"/>
    <row r="16485" ht="12.75" customHeight="1"/>
    <row r="16486" ht="12.75" customHeight="1"/>
    <row r="16487" ht="12.75" customHeight="1"/>
    <row r="16488" ht="12.75" customHeight="1"/>
    <row r="16489" ht="12.75" customHeight="1"/>
    <row r="16490" ht="12.75" customHeight="1"/>
    <row r="16491" ht="12.75" customHeight="1"/>
    <row r="16492" ht="12.75" customHeight="1"/>
    <row r="16493" ht="12.75" customHeight="1"/>
    <row r="16494" ht="12.75" customHeight="1"/>
    <row r="16495" ht="12.75" customHeight="1"/>
    <row r="16496" ht="12.75" customHeight="1"/>
    <row r="16497" ht="12.75" customHeight="1"/>
    <row r="16498" ht="12.75" customHeight="1"/>
    <row r="16499" ht="12.75" customHeight="1"/>
    <row r="16500" ht="12.75" customHeight="1"/>
    <row r="16501" ht="12.75" customHeight="1"/>
    <row r="16502" ht="12.75" customHeight="1"/>
    <row r="16503" ht="12.75" customHeight="1"/>
    <row r="16504" ht="12.75" customHeight="1"/>
    <row r="16505" ht="12.75" customHeight="1"/>
    <row r="16506" ht="12.75" customHeight="1"/>
    <row r="16507" ht="12.75" customHeight="1"/>
    <row r="16508" ht="12.75" customHeight="1"/>
    <row r="16509" ht="12.75" customHeight="1"/>
    <row r="16510" ht="12.75" customHeight="1"/>
    <row r="16511" ht="12.75" customHeight="1"/>
    <row r="16512" ht="12.75" customHeight="1"/>
    <row r="16513" ht="12.75" customHeight="1"/>
    <row r="16514" ht="12.75" customHeight="1"/>
    <row r="16515" ht="12.75" customHeight="1"/>
    <row r="16516" ht="12.75" customHeight="1"/>
    <row r="16517" ht="12.75" customHeight="1"/>
    <row r="16518" ht="12.75" customHeight="1"/>
    <row r="16519" ht="12.75" customHeight="1"/>
    <row r="16520" ht="12.75" customHeight="1"/>
    <row r="16521" ht="12.75" customHeight="1"/>
    <row r="16522" ht="12.75" customHeight="1"/>
    <row r="16523" ht="12.75" customHeight="1"/>
    <row r="16524" ht="12.75" customHeight="1"/>
    <row r="16525" ht="12.75" customHeight="1"/>
    <row r="16526" ht="12.75" customHeight="1"/>
    <row r="16527" ht="12.75" customHeight="1"/>
    <row r="16528" ht="12.75" customHeight="1"/>
    <row r="16529" ht="12.75" customHeight="1"/>
    <row r="16530" ht="12.75" customHeight="1"/>
    <row r="16531" ht="12.75" customHeight="1"/>
    <row r="16532" ht="12.75" customHeight="1"/>
    <row r="16533" ht="12.75" customHeight="1"/>
    <row r="16534" ht="12.75" customHeight="1"/>
    <row r="16535" ht="12.75" customHeight="1"/>
    <row r="16536" ht="12.75" customHeight="1"/>
    <row r="16537" ht="12.75" customHeight="1"/>
    <row r="16538" ht="12.75" customHeight="1"/>
    <row r="16539" ht="12.75" customHeight="1"/>
    <row r="16540" ht="12.75" customHeight="1"/>
    <row r="16541" ht="12.75" customHeight="1"/>
    <row r="16542" ht="12.75" customHeight="1"/>
    <row r="16543" ht="12.75" customHeight="1"/>
    <row r="16544" ht="12.75" customHeight="1"/>
    <row r="16545" ht="12.75" customHeight="1"/>
    <row r="16546" ht="12.75" customHeight="1"/>
    <row r="16547" ht="12.75" customHeight="1"/>
    <row r="16548" ht="12.75" customHeight="1"/>
    <row r="16549" ht="12.75" customHeight="1"/>
    <row r="16550" ht="12.75" customHeight="1"/>
    <row r="16551" ht="12.75" customHeight="1"/>
    <row r="16552" ht="12.75" customHeight="1"/>
    <row r="16553" ht="12.75" customHeight="1"/>
    <row r="16554" ht="12.75" customHeight="1"/>
    <row r="16555" ht="12.75" customHeight="1"/>
    <row r="16556" ht="12.75" customHeight="1"/>
    <row r="16557" ht="12.75" customHeight="1"/>
    <row r="16558" ht="12.75" customHeight="1"/>
    <row r="16559" ht="12.75" customHeight="1"/>
    <row r="16560" ht="12.75" customHeight="1"/>
    <row r="16561" ht="12.75" customHeight="1"/>
    <row r="16562" ht="12.75" customHeight="1"/>
    <row r="16563" ht="12.75" customHeight="1"/>
    <row r="16564" ht="12.75" customHeight="1"/>
    <row r="16565" ht="12.75" customHeight="1"/>
    <row r="16566" ht="12.75" customHeight="1"/>
    <row r="16567" ht="12.75" customHeight="1"/>
    <row r="16568" ht="12.75" customHeight="1"/>
    <row r="16569" ht="12.75" customHeight="1"/>
    <row r="16570" ht="12.75" customHeight="1"/>
    <row r="16571" ht="12.75" customHeight="1"/>
    <row r="16572" ht="12.75" customHeight="1"/>
    <row r="16573" ht="12.75" customHeight="1"/>
    <row r="16574" ht="12.75" customHeight="1"/>
    <row r="16575" ht="12.75" customHeight="1"/>
    <row r="16576" ht="12.75" customHeight="1"/>
    <row r="16577" ht="12.75" customHeight="1"/>
    <row r="16578" ht="12.75" customHeight="1"/>
    <row r="16579" ht="12.75" customHeight="1"/>
    <row r="16580" ht="12.75" customHeight="1"/>
    <row r="16581" ht="12.75" customHeight="1"/>
    <row r="16582" ht="12.75" customHeight="1"/>
    <row r="16583" ht="12.75" customHeight="1"/>
    <row r="16584" ht="12.75" customHeight="1"/>
    <row r="16585" ht="12.75" customHeight="1"/>
    <row r="16586" ht="12.75" customHeight="1"/>
    <row r="16587" ht="12.75" customHeight="1"/>
    <row r="16588" ht="12.75" customHeight="1"/>
    <row r="16589" ht="12.75" customHeight="1"/>
    <row r="16590" ht="12.75" customHeight="1"/>
    <row r="16591" ht="12.75" customHeight="1"/>
    <row r="16592" ht="12.75" customHeight="1"/>
    <row r="16593" ht="12.75" customHeight="1"/>
    <row r="16594" ht="12.75" customHeight="1"/>
    <row r="16595" ht="12.75" customHeight="1"/>
    <row r="16596" ht="12.75" customHeight="1"/>
    <row r="16597" ht="12.75" customHeight="1"/>
    <row r="16598" ht="12.75" customHeight="1"/>
    <row r="16599" ht="12.75" customHeight="1"/>
    <row r="16600" ht="12.75" customHeight="1"/>
    <row r="16601" ht="12.75" customHeight="1"/>
    <row r="16602" ht="12.75" customHeight="1"/>
    <row r="16603" ht="12.75" customHeight="1"/>
    <row r="16604" ht="12.75" customHeight="1"/>
    <row r="16605" ht="12.75" customHeight="1"/>
    <row r="16606" ht="12.75" customHeight="1"/>
    <row r="16607" ht="12.75" customHeight="1"/>
    <row r="16608" ht="12.75" customHeight="1"/>
    <row r="16609" ht="12.75" customHeight="1"/>
    <row r="16610" ht="12.75" customHeight="1"/>
    <row r="16611" ht="12.75" customHeight="1"/>
    <row r="16612" ht="12.75" customHeight="1"/>
    <row r="16613" ht="12.75" customHeight="1"/>
    <row r="16614" ht="12.75" customHeight="1"/>
    <row r="16615" ht="12.75" customHeight="1"/>
    <row r="16616" ht="12.75" customHeight="1"/>
    <row r="16617" ht="12.75" customHeight="1"/>
    <row r="16618" ht="12.75" customHeight="1"/>
    <row r="16619" ht="12.75" customHeight="1"/>
    <row r="16620" ht="12.75" customHeight="1"/>
    <row r="16621" ht="12.75" customHeight="1"/>
    <row r="16622" ht="12.75" customHeight="1"/>
    <row r="16623" ht="12.75" customHeight="1"/>
    <row r="16624" ht="12.75" customHeight="1"/>
    <row r="16625" ht="12.75" customHeight="1"/>
    <row r="16626" ht="12.75" customHeight="1"/>
    <row r="16627" ht="12.75" customHeight="1"/>
    <row r="16628" ht="12.75" customHeight="1"/>
    <row r="16629" ht="12.75" customHeight="1"/>
    <row r="16630" ht="12.75" customHeight="1"/>
    <row r="16631" ht="12.75" customHeight="1"/>
    <row r="16632" ht="12.75" customHeight="1"/>
    <row r="16633" ht="12.75" customHeight="1"/>
    <row r="16634" ht="12.75" customHeight="1"/>
    <row r="16635" ht="12.75" customHeight="1"/>
    <row r="16636" ht="12.75" customHeight="1"/>
    <row r="16637" ht="12.75" customHeight="1"/>
    <row r="16638" ht="12.75" customHeight="1"/>
    <row r="16639" ht="12.75" customHeight="1"/>
    <row r="16640" ht="12.75" customHeight="1"/>
    <row r="16641" ht="12.75" customHeight="1"/>
    <row r="16642" ht="12.75" customHeight="1"/>
    <row r="16643" ht="12.75" customHeight="1"/>
    <row r="16644" ht="12.75" customHeight="1"/>
    <row r="16645" ht="12.75" customHeight="1"/>
    <row r="16646" ht="12.75" customHeight="1"/>
    <row r="16647" ht="12.75" customHeight="1"/>
    <row r="16648" ht="12.75" customHeight="1"/>
    <row r="16649" ht="12.75" customHeight="1"/>
    <row r="16650" ht="12.75" customHeight="1"/>
    <row r="16651" ht="12.75" customHeight="1"/>
    <row r="16652" ht="12.75" customHeight="1"/>
    <row r="16653" ht="12.75" customHeight="1"/>
    <row r="16654" ht="12.75" customHeight="1"/>
    <row r="16655" ht="12.75" customHeight="1"/>
    <row r="16656" ht="12.75" customHeight="1"/>
    <row r="16657" ht="12.75" customHeight="1"/>
    <row r="16658" ht="12.75" customHeight="1"/>
    <row r="16659" ht="12.75" customHeight="1"/>
    <row r="16660" ht="12.75" customHeight="1"/>
    <row r="16661" ht="12.75" customHeight="1"/>
    <row r="16662" ht="12.75" customHeight="1"/>
    <row r="16663" ht="12.75" customHeight="1"/>
    <row r="16664" ht="12.75" customHeight="1"/>
    <row r="16665" ht="12.75" customHeight="1"/>
    <row r="16666" ht="12.75" customHeight="1"/>
    <row r="16667" ht="12.75" customHeight="1"/>
    <row r="16668" ht="12.75" customHeight="1"/>
    <row r="16669" ht="12.75" customHeight="1"/>
    <row r="16670" ht="12.75" customHeight="1"/>
    <row r="16671" ht="12.75" customHeight="1"/>
    <row r="16672" ht="12.75" customHeight="1"/>
    <row r="16673" ht="12.75" customHeight="1"/>
    <row r="16674" ht="12.75" customHeight="1"/>
    <row r="16675" ht="12.75" customHeight="1"/>
    <row r="16676" ht="12.75" customHeight="1"/>
    <row r="16677" ht="12.75" customHeight="1"/>
    <row r="16678" ht="12.75" customHeight="1"/>
    <row r="16679" ht="12.75" customHeight="1"/>
    <row r="16680" ht="12.75" customHeight="1"/>
    <row r="16681" ht="12.75" customHeight="1"/>
    <row r="16682" ht="12.75" customHeight="1"/>
    <row r="16683" ht="12.75" customHeight="1"/>
    <row r="16684" ht="12.75" customHeight="1"/>
    <row r="16685" ht="12.75" customHeight="1"/>
    <row r="16686" ht="12.75" customHeight="1"/>
    <row r="16687" ht="12.75" customHeight="1"/>
    <row r="16688" ht="12.75" customHeight="1"/>
    <row r="16689" ht="12.75" customHeight="1"/>
    <row r="16690" ht="12.75" customHeight="1"/>
    <row r="16691" ht="12.75" customHeight="1"/>
    <row r="16692" ht="12.75" customHeight="1"/>
    <row r="16693" ht="12.75" customHeight="1"/>
    <row r="16694" ht="12.75" customHeight="1"/>
    <row r="16695" ht="12.75" customHeight="1"/>
    <row r="16696" ht="12.75" customHeight="1"/>
    <row r="16697" ht="12.75" customHeight="1"/>
    <row r="16698" ht="12.75" customHeight="1"/>
    <row r="16699" ht="12.75" customHeight="1"/>
    <row r="16700" ht="12.75" customHeight="1"/>
    <row r="16701" ht="12.75" customHeight="1"/>
    <row r="16702" ht="12.75" customHeight="1"/>
    <row r="16703" ht="12.75" customHeight="1"/>
    <row r="16704" ht="12.75" customHeight="1"/>
    <row r="16705" ht="12.75" customHeight="1"/>
    <row r="16706" ht="12.75" customHeight="1"/>
    <row r="16707" ht="12.75" customHeight="1"/>
    <row r="16708" ht="12.75" customHeight="1"/>
    <row r="16709" ht="12.75" customHeight="1"/>
    <row r="16710" ht="12.75" customHeight="1"/>
    <row r="16711" ht="12.75" customHeight="1"/>
    <row r="16712" ht="12.75" customHeight="1"/>
    <row r="16713" ht="12.75" customHeight="1"/>
    <row r="16714" ht="12.75" customHeight="1"/>
    <row r="16715" ht="12.75" customHeight="1"/>
    <row r="16716" ht="12.75" customHeight="1"/>
    <row r="16717" ht="12.75" customHeight="1"/>
    <row r="16718" ht="12.75" customHeight="1"/>
    <row r="16719" ht="12.75" customHeight="1"/>
    <row r="16720" ht="12.75" customHeight="1"/>
    <row r="16721" ht="12.75" customHeight="1"/>
    <row r="16722" ht="12.75" customHeight="1"/>
    <row r="16723" ht="12.75" customHeight="1"/>
    <row r="16724" ht="12.75" customHeight="1"/>
    <row r="16725" ht="12.75" customHeight="1"/>
    <row r="16726" ht="12.75" customHeight="1"/>
    <row r="16727" ht="12.75" customHeight="1"/>
    <row r="16728" ht="12.75" customHeight="1"/>
    <row r="16729" ht="12.75" customHeight="1"/>
    <row r="16730" ht="12.75" customHeight="1"/>
    <row r="16731" ht="12.75" customHeight="1"/>
    <row r="16732" ht="12.75" customHeight="1"/>
    <row r="16733" ht="12.75" customHeight="1"/>
    <row r="16734" ht="12.75" customHeight="1"/>
    <row r="16735" ht="12.75" customHeight="1"/>
    <row r="16736" ht="12.75" customHeight="1"/>
    <row r="16737" ht="12.75" customHeight="1"/>
    <row r="16738" ht="12.75" customHeight="1"/>
    <row r="16739" ht="12.75" customHeight="1"/>
    <row r="16740" ht="12.75" customHeight="1"/>
    <row r="16741" ht="12.75" customHeight="1"/>
    <row r="16742" ht="12.75" customHeight="1"/>
    <row r="16743" ht="12.75" customHeight="1"/>
    <row r="16744" ht="12.75" customHeight="1"/>
    <row r="16745" ht="12.75" customHeight="1"/>
    <row r="16746" ht="12.75" customHeight="1"/>
    <row r="16747" ht="12.75" customHeight="1"/>
    <row r="16748" ht="12.75" customHeight="1"/>
    <row r="16749" ht="12.75" customHeight="1"/>
    <row r="16750" ht="12.75" customHeight="1"/>
    <row r="16751" ht="12.75" customHeight="1"/>
    <row r="16752" ht="12.75" customHeight="1"/>
    <row r="16753" ht="12.75" customHeight="1"/>
    <row r="16754" ht="12.75" customHeight="1"/>
    <row r="16755" ht="12.75" customHeight="1"/>
    <row r="16756" ht="12.75" customHeight="1"/>
    <row r="16757" ht="12.75" customHeight="1"/>
    <row r="16758" ht="12.75" customHeight="1"/>
    <row r="16759" ht="12.75" customHeight="1"/>
    <row r="16760" ht="12.75" customHeight="1"/>
    <row r="16761" ht="12.75" customHeight="1"/>
    <row r="16762" ht="12.75" customHeight="1"/>
    <row r="16763" ht="12.75" customHeight="1"/>
    <row r="16764" ht="12.75" customHeight="1"/>
    <row r="16765" ht="12.75" customHeight="1"/>
    <row r="16766" ht="12.75" customHeight="1"/>
    <row r="16767" ht="12.75" customHeight="1"/>
    <row r="16768" ht="12.75" customHeight="1"/>
    <row r="16769" ht="12.75" customHeight="1"/>
    <row r="16770" ht="12.75" customHeight="1"/>
    <row r="16771" ht="12.75" customHeight="1"/>
    <row r="16772" ht="12.75" customHeight="1"/>
    <row r="16773" ht="12.75" customHeight="1"/>
    <row r="16774" ht="12.75" customHeight="1"/>
    <row r="16775" ht="12.75" customHeight="1"/>
    <row r="16776" ht="12.75" customHeight="1"/>
    <row r="16777" ht="12.75" customHeight="1"/>
    <row r="16778" ht="12.75" customHeight="1"/>
    <row r="16779" ht="12.75" customHeight="1"/>
    <row r="16780" ht="12.75" customHeight="1"/>
    <row r="16781" ht="12.75" customHeight="1"/>
    <row r="16782" ht="12.75" customHeight="1"/>
    <row r="16783" ht="12.75" customHeight="1"/>
    <row r="16784" ht="12.75" customHeight="1"/>
    <row r="16785" ht="12.75" customHeight="1"/>
    <row r="16786" ht="12.75" customHeight="1"/>
    <row r="16787" ht="12.75" customHeight="1"/>
    <row r="16788" ht="12.75" customHeight="1"/>
    <row r="16789" ht="12.75" customHeight="1"/>
    <row r="16790" ht="12.75" customHeight="1"/>
    <row r="16791" ht="12.75" customHeight="1"/>
    <row r="16792" ht="12.75" customHeight="1"/>
    <row r="16793" ht="12.75" customHeight="1"/>
    <row r="16794" ht="12.75" customHeight="1"/>
    <row r="16795" ht="12.75" customHeight="1"/>
    <row r="16796" ht="12.75" customHeight="1"/>
    <row r="16797" ht="12.75" customHeight="1"/>
    <row r="16798" ht="12.75" customHeight="1"/>
    <row r="16799" ht="12.75" customHeight="1"/>
    <row r="16800" ht="12.75" customHeight="1"/>
    <row r="16801" ht="12.75" customHeight="1"/>
    <row r="16802" ht="12.75" customHeight="1"/>
    <row r="16803" ht="12.75" customHeight="1"/>
    <row r="16804" ht="12.75" customHeight="1"/>
    <row r="16805" ht="12.75" customHeight="1"/>
    <row r="16806" ht="12.75" customHeight="1"/>
    <row r="16807" ht="12.75" customHeight="1"/>
    <row r="16808" ht="12.75" customHeight="1"/>
    <row r="16809" ht="12.75" customHeight="1"/>
    <row r="16810" ht="12.75" customHeight="1"/>
    <row r="16811" ht="12.75" customHeight="1"/>
    <row r="16812" ht="12.75" customHeight="1"/>
    <row r="16813" ht="12.75" customHeight="1"/>
    <row r="16814" ht="12.75" customHeight="1"/>
    <row r="16815" ht="12.75" customHeight="1"/>
    <row r="16816" ht="12.75" customHeight="1"/>
    <row r="16817" ht="12.75" customHeight="1"/>
    <row r="16818" ht="12.75" customHeight="1"/>
    <row r="16819" ht="12.75" customHeight="1"/>
    <row r="16820" ht="12.75" customHeight="1"/>
    <row r="16821" ht="12.75" customHeight="1"/>
    <row r="16822" ht="12.75" customHeight="1"/>
    <row r="16823" ht="12.75" customHeight="1"/>
    <row r="16824" ht="12.75" customHeight="1"/>
    <row r="16825" ht="12.75" customHeight="1"/>
    <row r="16826" ht="12.75" customHeight="1"/>
    <row r="16827" ht="12.75" customHeight="1"/>
    <row r="16828" ht="12.75" customHeight="1"/>
    <row r="16829" ht="12.75" customHeight="1"/>
    <row r="16830" ht="12.75" customHeight="1"/>
    <row r="16831" ht="12.75" customHeight="1"/>
    <row r="16832" ht="12.75" customHeight="1"/>
    <row r="16833" ht="12.75" customHeight="1"/>
    <row r="16834" ht="12.75" customHeight="1"/>
    <row r="16835" ht="12.75" customHeight="1"/>
    <row r="16836" ht="12.75" customHeight="1"/>
    <row r="16837" ht="12.75" customHeight="1"/>
    <row r="16838" ht="12.75" customHeight="1"/>
    <row r="16839" ht="12.75" customHeight="1"/>
    <row r="16840" ht="12.75" customHeight="1"/>
    <row r="16841" ht="12.75" customHeight="1"/>
    <row r="16842" ht="12.75" customHeight="1"/>
    <row r="16843" ht="12.75" customHeight="1"/>
    <row r="16844" ht="12.75" customHeight="1"/>
    <row r="16845" ht="12.75" customHeight="1"/>
    <row r="16846" ht="12.75" customHeight="1"/>
    <row r="16847" ht="12.75" customHeight="1"/>
    <row r="16848" ht="12.75" customHeight="1"/>
    <row r="16849" ht="12.75" customHeight="1"/>
    <row r="16850" ht="12.75" customHeight="1"/>
    <row r="16851" ht="12.75" customHeight="1"/>
    <row r="16852" ht="12.75" customHeight="1"/>
    <row r="16853" ht="12.75" customHeight="1"/>
    <row r="16854" ht="12.75" customHeight="1"/>
    <row r="16855" ht="12.75" customHeight="1"/>
    <row r="16856" ht="12.75" customHeight="1"/>
    <row r="16857" ht="12.75" customHeight="1"/>
    <row r="16858" ht="12.75" customHeight="1"/>
    <row r="16859" ht="12.75" customHeight="1"/>
    <row r="16860" ht="12.75" customHeight="1"/>
    <row r="16861" ht="12.75" customHeight="1"/>
    <row r="16862" ht="12.75" customHeight="1"/>
    <row r="16863" ht="12.75" customHeight="1"/>
    <row r="16864" ht="12.75" customHeight="1"/>
    <row r="16865" ht="12.75" customHeight="1"/>
    <row r="16866" ht="12.75" customHeight="1"/>
    <row r="16867" ht="12.75" customHeight="1"/>
    <row r="16868" ht="12.75" customHeight="1"/>
    <row r="16869" ht="12.75" customHeight="1"/>
    <row r="16870" ht="12.75" customHeight="1"/>
    <row r="16871" ht="12.75" customHeight="1"/>
    <row r="16872" ht="12.75" customHeight="1"/>
    <row r="16873" ht="12.75" customHeight="1"/>
    <row r="16874" ht="12.75" customHeight="1"/>
    <row r="16875" ht="12.75" customHeight="1"/>
    <row r="16876" ht="12.75" customHeight="1"/>
    <row r="16877" ht="12.75" customHeight="1"/>
    <row r="16878" ht="12.75" customHeight="1"/>
    <row r="16879" ht="12.75" customHeight="1"/>
    <row r="16880" ht="12.75" customHeight="1"/>
    <row r="16881" ht="12.75" customHeight="1"/>
    <row r="16882" ht="12.75" customHeight="1"/>
    <row r="16883" ht="12.75" customHeight="1"/>
    <row r="16884" ht="12.75" customHeight="1"/>
    <row r="16885" ht="12.75" customHeight="1"/>
    <row r="16886" ht="12.75" customHeight="1"/>
    <row r="16887" ht="12.75" customHeight="1"/>
    <row r="16888" ht="12.75" customHeight="1"/>
    <row r="16889" ht="12.75" customHeight="1"/>
    <row r="16890" ht="12.75" customHeight="1"/>
    <row r="16891" ht="12.75" customHeight="1"/>
    <row r="16892" ht="12.75" customHeight="1"/>
    <row r="16893" ht="12.75" customHeight="1"/>
    <row r="16894" ht="12.75" customHeight="1"/>
    <row r="16895" ht="12.75" customHeight="1"/>
    <row r="16896" ht="12.75" customHeight="1"/>
    <row r="16897" ht="12.75" customHeight="1"/>
    <row r="16898" ht="12.75" customHeight="1"/>
    <row r="16899" ht="12.75" customHeight="1"/>
    <row r="16900" ht="12.75" customHeight="1"/>
    <row r="16901" ht="12.75" customHeight="1"/>
    <row r="16902" ht="12.75" customHeight="1"/>
    <row r="16903" ht="12.75" customHeight="1"/>
    <row r="16904" ht="12.75" customHeight="1"/>
    <row r="16905" ht="12.75" customHeight="1"/>
    <row r="16906" ht="12.75" customHeight="1"/>
    <row r="16907" ht="12.75" customHeight="1"/>
    <row r="16908" ht="12.75" customHeight="1"/>
    <row r="16909" ht="12.75" customHeight="1"/>
    <row r="16910" ht="12.75" customHeight="1"/>
    <row r="16911" ht="12.75" customHeight="1"/>
    <row r="16912" ht="12.75" customHeight="1"/>
    <row r="16913" ht="12.75" customHeight="1"/>
    <row r="16914" ht="12.75" customHeight="1"/>
    <row r="16915" ht="12.75" customHeight="1"/>
    <row r="16916" ht="12.75" customHeight="1"/>
    <row r="16917" ht="12.75" customHeight="1"/>
    <row r="16918" ht="12.75" customHeight="1"/>
    <row r="16919" ht="12.75" customHeight="1"/>
    <row r="16920" ht="12.75" customHeight="1"/>
    <row r="16921" ht="12.75" customHeight="1"/>
    <row r="16922" ht="12.75" customHeight="1"/>
    <row r="16923" ht="12.75" customHeight="1"/>
    <row r="16924" ht="12.75" customHeight="1"/>
    <row r="16925" ht="12.75" customHeight="1"/>
    <row r="16926" ht="12.75" customHeight="1"/>
    <row r="16927" ht="12.75" customHeight="1"/>
    <row r="16928" ht="12.75" customHeight="1"/>
    <row r="16929" ht="12.75" customHeight="1"/>
    <row r="16930" ht="12.75" customHeight="1"/>
    <row r="16931" ht="12.75" customHeight="1"/>
    <row r="16932" ht="12.75" customHeight="1"/>
    <row r="16933" ht="12.75" customHeight="1"/>
    <row r="16934" ht="12.75" customHeight="1"/>
    <row r="16935" ht="12.75" customHeight="1"/>
    <row r="16936" ht="12.75" customHeight="1"/>
    <row r="16937" ht="12.75" customHeight="1"/>
    <row r="16938" ht="12.75" customHeight="1"/>
    <row r="16939" ht="12.75" customHeight="1"/>
    <row r="16940" ht="12.75" customHeight="1"/>
    <row r="16941" ht="12.75" customHeight="1"/>
    <row r="16942" ht="12.75" customHeight="1"/>
    <row r="16943" ht="12.75" customHeight="1"/>
    <row r="16944" ht="12.75" customHeight="1"/>
    <row r="16945" ht="12.75" customHeight="1"/>
    <row r="16946" ht="12.75" customHeight="1"/>
    <row r="16947" ht="12.75" customHeight="1"/>
    <row r="16948" ht="12.75" customHeight="1"/>
    <row r="16949" ht="12.75" customHeight="1"/>
    <row r="16950" ht="12.75" customHeight="1"/>
    <row r="16951" ht="12.75" customHeight="1"/>
    <row r="16952" ht="12.75" customHeight="1"/>
    <row r="16953" ht="12.75" customHeight="1"/>
    <row r="16954" ht="12.75" customHeight="1"/>
    <row r="16955" ht="12.75" customHeight="1"/>
    <row r="16956" ht="12.75" customHeight="1"/>
    <row r="16957" ht="12.75" customHeight="1"/>
    <row r="16958" ht="12.75" customHeight="1"/>
    <row r="16959" ht="12.75" customHeight="1"/>
    <row r="16960" ht="12.75" customHeight="1"/>
    <row r="16961" ht="12.75" customHeight="1"/>
    <row r="16962" ht="12.75" customHeight="1"/>
    <row r="16963" ht="12.75" customHeight="1"/>
    <row r="16964" ht="12.75" customHeight="1"/>
    <row r="16965" ht="12.75" customHeight="1"/>
    <row r="16966" ht="12.75" customHeight="1"/>
    <row r="16967" ht="12.75" customHeight="1"/>
    <row r="16968" ht="12.75" customHeight="1"/>
    <row r="16969" ht="12.75" customHeight="1"/>
    <row r="16970" ht="12.75" customHeight="1"/>
    <row r="16971" ht="12.75" customHeight="1"/>
    <row r="16972" ht="12.75" customHeight="1"/>
    <row r="16973" ht="12.75" customHeight="1"/>
    <row r="16974" ht="12.75" customHeight="1"/>
    <row r="16975" ht="12.75" customHeight="1"/>
    <row r="16976" ht="12.75" customHeight="1"/>
    <row r="16977" ht="12.75" customHeight="1"/>
    <row r="16978" ht="12.75" customHeight="1"/>
    <row r="16979" ht="12.75" customHeight="1"/>
    <row r="16980" ht="12.75" customHeight="1"/>
    <row r="16981" ht="12.75" customHeight="1"/>
    <row r="16982" ht="12.75" customHeight="1"/>
    <row r="16983" ht="12.75" customHeight="1"/>
    <row r="16984" ht="12.75" customHeight="1"/>
    <row r="16985" ht="12.75" customHeight="1"/>
    <row r="16986" ht="12.75" customHeight="1"/>
    <row r="16987" ht="12.75" customHeight="1"/>
    <row r="16988" ht="12.75" customHeight="1"/>
    <row r="16989" ht="12.75" customHeight="1"/>
    <row r="16990" ht="12.75" customHeight="1"/>
    <row r="16991" ht="12.75" customHeight="1"/>
    <row r="16992" ht="12.75" customHeight="1"/>
    <row r="16993" ht="12.75" customHeight="1"/>
    <row r="16994" ht="12.75" customHeight="1"/>
    <row r="16995" ht="12.75" customHeight="1"/>
    <row r="16996" ht="12.75" customHeight="1"/>
    <row r="16997" ht="12.75" customHeight="1"/>
    <row r="16998" ht="12.75" customHeight="1"/>
    <row r="16999" ht="12.75" customHeight="1"/>
    <row r="17000" ht="12.75" customHeight="1"/>
    <row r="17001" ht="12.75" customHeight="1"/>
    <row r="17002" ht="12.75" customHeight="1"/>
    <row r="17003" ht="12.75" customHeight="1"/>
    <row r="17004" ht="12.75" customHeight="1"/>
    <row r="17005" ht="12.75" customHeight="1"/>
    <row r="17006" ht="12.75" customHeight="1"/>
    <row r="17007" ht="12.75" customHeight="1"/>
    <row r="17008" ht="12.75" customHeight="1"/>
    <row r="17009" ht="12.75" customHeight="1"/>
    <row r="17010" ht="12.75" customHeight="1"/>
    <row r="17011" ht="12.75" customHeight="1"/>
    <row r="17012" ht="12.75" customHeight="1"/>
    <row r="17013" ht="12.75" customHeight="1"/>
    <row r="17014" ht="12.75" customHeight="1"/>
    <row r="17015" ht="12.75" customHeight="1"/>
    <row r="17016" ht="12.75" customHeight="1"/>
    <row r="17017" ht="12.75" customHeight="1"/>
    <row r="17018" ht="12.75" customHeight="1"/>
    <row r="17019" ht="12.75" customHeight="1"/>
    <row r="17020" ht="12.75" customHeight="1"/>
    <row r="17021" ht="12.75" customHeight="1"/>
    <row r="17022" ht="12.75" customHeight="1"/>
    <row r="17023" ht="12.75" customHeight="1"/>
    <row r="17024" ht="12.75" customHeight="1"/>
    <row r="17025" ht="12.75" customHeight="1"/>
    <row r="17026" ht="12.75" customHeight="1"/>
    <row r="17027" ht="12.75" customHeight="1"/>
    <row r="17028" ht="12.75" customHeight="1"/>
    <row r="17029" ht="12.75" customHeight="1"/>
    <row r="17030" ht="12.75" customHeight="1"/>
    <row r="17031" ht="12.75" customHeight="1"/>
    <row r="17032" ht="12.75" customHeight="1"/>
    <row r="17033" ht="12.75" customHeight="1"/>
    <row r="17034" ht="12.75" customHeight="1"/>
    <row r="17035" ht="12.75" customHeight="1"/>
    <row r="17036" ht="12.75" customHeight="1"/>
    <row r="17037" ht="12.75" customHeight="1"/>
    <row r="17038" ht="12.75" customHeight="1"/>
    <row r="17039" ht="12.75" customHeight="1"/>
    <row r="17040" ht="12.75" customHeight="1"/>
    <row r="17041" ht="12.75" customHeight="1"/>
    <row r="17042" ht="12.75" customHeight="1"/>
    <row r="17043" ht="12.75" customHeight="1"/>
    <row r="17044" ht="12.75" customHeight="1"/>
    <row r="17045" ht="12.75" customHeight="1"/>
    <row r="17046" ht="12.75" customHeight="1"/>
    <row r="17047" ht="12.75" customHeight="1"/>
    <row r="17048" ht="12.75" customHeight="1"/>
    <row r="17049" ht="12.75" customHeight="1"/>
    <row r="17050" ht="12.75" customHeight="1"/>
    <row r="17051" ht="12.75" customHeight="1"/>
    <row r="17052" ht="12.75" customHeight="1"/>
    <row r="17053" ht="12.75" customHeight="1"/>
    <row r="17054" ht="12.75" customHeight="1"/>
    <row r="17055" ht="12.75" customHeight="1"/>
    <row r="17056" ht="12.75" customHeight="1"/>
    <row r="17057" ht="12.75" customHeight="1"/>
    <row r="17058" ht="12.75" customHeight="1"/>
    <row r="17059" ht="12.75" customHeight="1"/>
    <row r="17060" ht="12.75" customHeight="1"/>
    <row r="17061" ht="12.75" customHeight="1"/>
    <row r="17062" ht="12.75" customHeight="1"/>
    <row r="17063" ht="12.75" customHeight="1"/>
    <row r="17064" ht="12.75" customHeight="1"/>
    <row r="17065" ht="12.75" customHeight="1"/>
    <row r="17066" ht="12.75" customHeight="1"/>
    <row r="17067" ht="12.75" customHeight="1"/>
    <row r="17068" ht="12.75" customHeight="1"/>
    <row r="17069" ht="12.75" customHeight="1"/>
    <row r="17070" ht="12.75" customHeight="1"/>
    <row r="17071" ht="12.75" customHeight="1"/>
    <row r="17072" ht="12.75" customHeight="1"/>
    <row r="17073" ht="12.75" customHeight="1"/>
    <row r="17074" ht="12.75" customHeight="1"/>
    <row r="17075" ht="12.75" customHeight="1"/>
    <row r="17076" ht="12.75" customHeight="1"/>
    <row r="17077" ht="12.75" customHeight="1"/>
    <row r="17078" ht="12.75" customHeight="1"/>
    <row r="17079" ht="12.75" customHeight="1"/>
    <row r="17080" ht="12.75" customHeight="1"/>
    <row r="17081" ht="12.75" customHeight="1"/>
    <row r="17082" ht="12.75" customHeight="1"/>
    <row r="17083" ht="12.75" customHeight="1"/>
    <row r="17084" ht="12.75" customHeight="1"/>
    <row r="17085" ht="12.75" customHeight="1"/>
    <row r="17086" ht="12.75" customHeight="1"/>
    <row r="17087" ht="12.75" customHeight="1"/>
    <row r="17088" ht="12.75" customHeight="1"/>
    <row r="17089" ht="12.75" customHeight="1"/>
    <row r="17090" ht="12.75" customHeight="1"/>
    <row r="17091" ht="12.75" customHeight="1"/>
    <row r="17092" ht="12.75" customHeight="1"/>
    <row r="17093" ht="12.75" customHeight="1"/>
    <row r="17094" ht="12.75" customHeight="1"/>
    <row r="17095" ht="12.75" customHeight="1"/>
    <row r="17096" ht="12.75" customHeight="1"/>
    <row r="17097" ht="12.75" customHeight="1"/>
    <row r="17098" ht="12.75" customHeight="1"/>
    <row r="17099" ht="12.75" customHeight="1"/>
    <row r="17100" ht="12.75" customHeight="1"/>
    <row r="17101" ht="12.75" customHeight="1"/>
    <row r="17102" ht="12.75" customHeight="1"/>
    <row r="17103" ht="12.75" customHeight="1"/>
    <row r="17104" ht="12.75" customHeight="1"/>
    <row r="17105" ht="12.75" customHeight="1"/>
    <row r="17106" ht="12.75" customHeight="1"/>
    <row r="17107" ht="12.75" customHeight="1"/>
    <row r="17108" ht="12.75" customHeight="1"/>
    <row r="17109" ht="12.75" customHeight="1"/>
    <row r="17110" ht="12.75" customHeight="1"/>
    <row r="17111" ht="12.75" customHeight="1"/>
    <row r="17112" ht="12.75" customHeight="1"/>
    <row r="17113" ht="12.75" customHeight="1"/>
    <row r="17114" ht="12.75" customHeight="1"/>
    <row r="17115" ht="12.75" customHeight="1"/>
    <row r="17116" ht="12.75" customHeight="1"/>
    <row r="17117" ht="12.75" customHeight="1"/>
    <row r="17118" ht="12.75" customHeight="1"/>
    <row r="17119" ht="12.75" customHeight="1"/>
    <row r="17120" ht="12.75" customHeight="1"/>
    <row r="17121" ht="12.75" customHeight="1"/>
    <row r="17122" ht="12.75" customHeight="1"/>
    <row r="17123" ht="12.75" customHeight="1"/>
    <row r="17124" ht="12.75" customHeight="1"/>
    <row r="17125" ht="12.75" customHeight="1"/>
    <row r="17126" ht="12.75" customHeight="1"/>
    <row r="17127" ht="12.75" customHeight="1"/>
    <row r="17128" ht="12.75" customHeight="1"/>
    <row r="17129" ht="12.75" customHeight="1"/>
    <row r="17130" ht="12.75" customHeight="1"/>
    <row r="17131" ht="12.75" customHeight="1"/>
    <row r="17132" ht="12.75" customHeight="1"/>
    <row r="17133" ht="12.75" customHeight="1"/>
    <row r="17134" ht="12.75" customHeight="1"/>
    <row r="17135" ht="12.75" customHeight="1"/>
    <row r="17136" ht="12.75" customHeight="1"/>
    <row r="17137" ht="12.75" customHeight="1"/>
    <row r="17138" ht="12.75" customHeight="1"/>
    <row r="17139" ht="12.75" customHeight="1"/>
    <row r="17140" ht="12.75" customHeight="1"/>
    <row r="17141" ht="12.75" customHeight="1"/>
    <row r="17142" ht="12.75" customHeight="1"/>
    <row r="17143" ht="12.75" customHeight="1"/>
    <row r="17144" ht="12.75" customHeight="1"/>
    <row r="17145" ht="12.75" customHeight="1"/>
    <row r="17146" ht="12.75" customHeight="1"/>
    <row r="17147" ht="12.75" customHeight="1"/>
    <row r="17148" ht="12.75" customHeight="1"/>
    <row r="17149" ht="12.75" customHeight="1"/>
    <row r="17150" ht="12.75" customHeight="1"/>
    <row r="17151" ht="12.75" customHeight="1"/>
    <row r="17152" ht="12.75" customHeight="1"/>
    <row r="17153" ht="12.75" customHeight="1"/>
    <row r="17154" ht="12.75" customHeight="1"/>
    <row r="17155" ht="12.75" customHeight="1"/>
    <row r="17156" ht="12.75" customHeight="1"/>
    <row r="17157" ht="12.75" customHeight="1"/>
    <row r="17158" ht="12.75" customHeight="1"/>
    <row r="17159" ht="12.75" customHeight="1"/>
    <row r="17160" ht="12.75" customHeight="1"/>
    <row r="17161" ht="12.75" customHeight="1"/>
    <row r="17162" ht="12.75" customHeight="1"/>
    <row r="17163" ht="12.75" customHeight="1"/>
    <row r="17164" ht="12.75" customHeight="1"/>
    <row r="17165" ht="12.75" customHeight="1"/>
    <row r="17166" ht="12.75" customHeight="1"/>
    <row r="17167" ht="12.75" customHeight="1"/>
    <row r="17168" ht="12.75" customHeight="1"/>
    <row r="17169" ht="12.75" customHeight="1"/>
    <row r="17170" ht="12.75" customHeight="1"/>
    <row r="17171" ht="12.75" customHeight="1"/>
    <row r="17172" ht="12.75" customHeight="1"/>
    <row r="17173" ht="12.75" customHeight="1"/>
    <row r="17174" ht="12.75" customHeight="1"/>
    <row r="17175" ht="12.75" customHeight="1"/>
    <row r="17176" ht="12.75" customHeight="1"/>
    <row r="17177" ht="12.75" customHeight="1"/>
    <row r="17178" ht="12.75" customHeight="1"/>
    <row r="17179" ht="12.75" customHeight="1"/>
    <row r="17180" ht="12.75" customHeight="1"/>
    <row r="17181" ht="12.75" customHeight="1"/>
    <row r="17182" ht="12.75" customHeight="1"/>
    <row r="17183" ht="12.75" customHeight="1"/>
    <row r="17184" ht="12.75" customHeight="1"/>
    <row r="17185" ht="12.75" customHeight="1"/>
    <row r="17186" ht="12.75" customHeight="1"/>
    <row r="17187" ht="12.75" customHeight="1"/>
    <row r="17188" ht="12.75" customHeight="1"/>
    <row r="17189" ht="12.75" customHeight="1"/>
    <row r="17190" ht="12.75" customHeight="1"/>
    <row r="17191" ht="12.75" customHeight="1"/>
    <row r="17192" ht="12.75" customHeight="1"/>
    <row r="17193" ht="12.75" customHeight="1"/>
    <row r="17194" ht="12.75" customHeight="1"/>
    <row r="17195" ht="12.75" customHeight="1"/>
    <row r="17196" ht="12.75" customHeight="1"/>
    <row r="17197" ht="12.75" customHeight="1"/>
    <row r="17198" ht="12.75" customHeight="1"/>
    <row r="17199" ht="12.75" customHeight="1"/>
    <row r="17200" ht="12.75" customHeight="1"/>
    <row r="17201" ht="12.75" customHeight="1"/>
    <row r="17202" ht="12.75" customHeight="1"/>
    <row r="17203" ht="12.75" customHeight="1"/>
    <row r="17204" ht="12.75" customHeight="1"/>
    <row r="17205" ht="12.75" customHeight="1"/>
    <row r="17206" ht="12.75" customHeight="1"/>
    <row r="17207" ht="12.75" customHeight="1"/>
    <row r="17208" ht="12.75" customHeight="1"/>
    <row r="17209" ht="12.75" customHeight="1"/>
    <row r="17210" ht="12.75" customHeight="1"/>
    <row r="17211" ht="12.75" customHeight="1"/>
    <row r="17212" ht="12.75" customHeight="1"/>
    <row r="17213" ht="12.75" customHeight="1"/>
    <row r="17214" ht="12.75" customHeight="1"/>
    <row r="17215" ht="12.75" customHeight="1"/>
    <row r="17216" ht="12.75" customHeight="1"/>
    <row r="17217" ht="12.75" customHeight="1"/>
    <row r="17218" ht="12.75" customHeight="1"/>
    <row r="17219" ht="12.75" customHeight="1"/>
    <row r="17220" ht="12.75" customHeight="1"/>
    <row r="17221" ht="12.75" customHeight="1"/>
    <row r="17222" ht="12.75" customHeight="1"/>
    <row r="17223" ht="12.75" customHeight="1"/>
    <row r="17224" ht="12.75" customHeight="1"/>
    <row r="17225" ht="12.75" customHeight="1"/>
    <row r="17226" ht="12.75" customHeight="1"/>
    <row r="17227" ht="12.75" customHeight="1"/>
    <row r="17228" ht="12.75" customHeight="1"/>
    <row r="17229" ht="12.75" customHeight="1"/>
    <row r="17230" ht="12.75" customHeight="1"/>
    <row r="17231" ht="12.75" customHeight="1"/>
    <row r="17232" ht="12.75" customHeight="1"/>
    <row r="17233" ht="12.75" customHeight="1"/>
    <row r="17234" ht="12.75" customHeight="1"/>
    <row r="17235" ht="12.75" customHeight="1"/>
    <row r="17236" ht="12.75" customHeight="1"/>
    <row r="17237" ht="12.75" customHeight="1"/>
    <row r="17238" ht="12.75" customHeight="1"/>
    <row r="17239" ht="12.75" customHeight="1"/>
    <row r="17240" ht="12.75" customHeight="1"/>
    <row r="17241" ht="12.75" customHeight="1"/>
    <row r="17242" ht="12.75" customHeight="1"/>
    <row r="17243" ht="12.75" customHeight="1"/>
    <row r="17244" ht="12.75" customHeight="1"/>
    <row r="17245" ht="12.75" customHeight="1"/>
    <row r="17246" ht="12.75" customHeight="1"/>
    <row r="17247" ht="12.75" customHeight="1"/>
    <row r="17248" ht="12.75" customHeight="1"/>
    <row r="17249" ht="12.75" customHeight="1"/>
    <row r="17250" ht="12.75" customHeight="1"/>
    <row r="17251" ht="12.75" customHeight="1"/>
    <row r="17252" ht="12.75" customHeight="1"/>
    <row r="17253" ht="12.75" customHeight="1"/>
    <row r="17254" ht="12.75" customHeight="1"/>
    <row r="17255" ht="12.75" customHeight="1"/>
    <row r="17256" ht="12.75" customHeight="1"/>
    <row r="17257" ht="12.75" customHeight="1"/>
    <row r="17258" ht="12.75" customHeight="1"/>
    <row r="17259" ht="12.75" customHeight="1"/>
    <row r="17260" ht="12.75" customHeight="1"/>
    <row r="17261" ht="12.75" customHeight="1"/>
    <row r="17262" ht="12.75" customHeight="1"/>
    <row r="17263" ht="12.75" customHeight="1"/>
    <row r="17264" ht="12.75" customHeight="1"/>
    <row r="17265" ht="12.75" customHeight="1"/>
    <row r="17266" ht="12.75" customHeight="1"/>
    <row r="17267" ht="12.75" customHeight="1"/>
    <row r="17268" ht="12.75" customHeight="1"/>
    <row r="17269" ht="12.75" customHeight="1"/>
    <row r="17270" ht="12.75" customHeight="1"/>
    <row r="17271" ht="12.75" customHeight="1"/>
    <row r="17272" ht="12.75" customHeight="1"/>
    <row r="17273" ht="12.75" customHeight="1"/>
    <row r="17274" ht="12.75" customHeight="1"/>
    <row r="17275" ht="12.75" customHeight="1"/>
    <row r="17276" ht="12.75" customHeight="1"/>
    <row r="17277" ht="12.75" customHeight="1"/>
    <row r="17278" ht="12.75" customHeight="1"/>
    <row r="17279" ht="12.75" customHeight="1"/>
    <row r="17280" ht="12.75" customHeight="1"/>
    <row r="17281" ht="12.75" customHeight="1"/>
    <row r="17282" ht="12.75" customHeight="1"/>
    <row r="17283" ht="12.75" customHeight="1"/>
    <row r="17284" ht="12.75" customHeight="1"/>
    <row r="17285" ht="12.75" customHeight="1"/>
    <row r="17286" ht="12.75" customHeight="1"/>
    <row r="17287" ht="12.75" customHeight="1"/>
    <row r="17288" ht="12.75" customHeight="1"/>
    <row r="17289" ht="12.75" customHeight="1"/>
    <row r="17290" ht="12.75" customHeight="1"/>
    <row r="17291" ht="12.75" customHeight="1"/>
    <row r="17292" ht="12.75" customHeight="1"/>
    <row r="17293" ht="12.75" customHeight="1"/>
    <row r="17294" ht="12.75" customHeight="1"/>
    <row r="17295" ht="12.75" customHeight="1"/>
    <row r="17296" ht="12.75" customHeight="1"/>
    <row r="17297" ht="12.75" customHeight="1"/>
    <row r="17298" ht="12.75" customHeight="1"/>
    <row r="17299" ht="12.75" customHeight="1"/>
    <row r="17300" ht="12.75" customHeight="1"/>
    <row r="17301" ht="12.75" customHeight="1"/>
    <row r="17302" ht="12.75" customHeight="1"/>
    <row r="17303" ht="12.75" customHeight="1"/>
    <row r="17304" ht="12.75" customHeight="1"/>
    <row r="17305" ht="12.75" customHeight="1"/>
    <row r="17306" ht="12.75" customHeight="1"/>
    <row r="17307" ht="12.75" customHeight="1"/>
    <row r="17308" ht="12.75" customHeight="1"/>
    <row r="17309" ht="12.75" customHeight="1"/>
    <row r="17310" ht="12.75" customHeight="1"/>
    <row r="17311" ht="12.75" customHeight="1"/>
    <row r="17312" ht="12.75" customHeight="1"/>
    <row r="17313" ht="12.75" customHeight="1"/>
    <row r="17314" ht="12.75" customHeight="1"/>
    <row r="17315" ht="12.75" customHeight="1"/>
    <row r="17316" ht="12.75" customHeight="1"/>
    <row r="17317" ht="12.75" customHeight="1"/>
    <row r="17318" ht="12.75" customHeight="1"/>
    <row r="17319" ht="12.75" customHeight="1"/>
    <row r="17320" ht="12.75" customHeight="1"/>
    <row r="17321" ht="12.75" customHeight="1"/>
    <row r="17322" ht="12.75" customHeight="1"/>
    <row r="17323" ht="12.75" customHeight="1"/>
    <row r="17324" ht="12.75" customHeight="1"/>
    <row r="17325" ht="12.75" customHeight="1"/>
    <row r="17326" ht="12.75" customHeight="1"/>
    <row r="17327" ht="12.75" customHeight="1"/>
    <row r="17328" ht="12.75" customHeight="1"/>
    <row r="17329" ht="12.75" customHeight="1"/>
    <row r="17330" ht="12.75" customHeight="1"/>
    <row r="17331" ht="12.75" customHeight="1"/>
    <row r="17332" ht="12.75" customHeight="1"/>
    <row r="17333" ht="12.75" customHeight="1"/>
    <row r="17334" ht="12.75" customHeight="1"/>
    <row r="17335" ht="12.75" customHeight="1"/>
    <row r="17336" ht="12.75" customHeight="1"/>
    <row r="17337" ht="12.75" customHeight="1"/>
    <row r="17338" ht="12.75" customHeight="1"/>
    <row r="17339" ht="12.75" customHeight="1"/>
    <row r="17340" ht="12.75" customHeight="1"/>
    <row r="17341" ht="12.75" customHeight="1"/>
    <row r="17342" ht="12.75" customHeight="1"/>
    <row r="17343" ht="12.75" customHeight="1"/>
    <row r="17344" ht="12.75" customHeight="1"/>
    <row r="17345" ht="12.75" customHeight="1"/>
    <row r="17346" ht="12.75" customHeight="1"/>
    <row r="17347" ht="12.75" customHeight="1"/>
    <row r="17348" ht="12.75" customHeight="1"/>
    <row r="17349" ht="12.75" customHeight="1"/>
    <row r="17350" ht="12.75" customHeight="1"/>
    <row r="17351" ht="12.75" customHeight="1"/>
    <row r="17352" ht="12.75" customHeight="1"/>
    <row r="17353" ht="12.75" customHeight="1"/>
    <row r="17354" ht="12.75" customHeight="1"/>
    <row r="17355" ht="12.75" customHeight="1"/>
    <row r="17356" ht="12.75" customHeight="1"/>
    <row r="17357" ht="12.75" customHeight="1"/>
    <row r="17358" ht="12.75" customHeight="1"/>
    <row r="17359" ht="12.75" customHeight="1"/>
    <row r="17360" ht="12.75" customHeight="1"/>
    <row r="17361" ht="12.75" customHeight="1"/>
    <row r="17362" ht="12.75" customHeight="1"/>
    <row r="17363" ht="12.75" customHeight="1"/>
    <row r="17364" ht="12.75" customHeight="1"/>
    <row r="17365" ht="12.75" customHeight="1"/>
    <row r="17366" ht="12.75" customHeight="1"/>
    <row r="17367" ht="12.75" customHeight="1"/>
    <row r="17368" ht="12.75" customHeight="1"/>
    <row r="17369" ht="12.75" customHeight="1"/>
    <row r="17370" ht="12.75" customHeight="1"/>
    <row r="17371" ht="12.75" customHeight="1"/>
    <row r="17372" ht="12.75" customHeight="1"/>
    <row r="17373" ht="12.75" customHeight="1"/>
    <row r="17374" ht="12.75" customHeight="1"/>
    <row r="17375" ht="12.75" customHeight="1"/>
    <row r="17376" ht="12.75" customHeight="1"/>
    <row r="17377" ht="12.75" customHeight="1"/>
    <row r="17378" ht="12.75" customHeight="1"/>
    <row r="17379" ht="12.75" customHeight="1"/>
    <row r="17380" ht="12.75" customHeight="1"/>
    <row r="17381" ht="12.75" customHeight="1"/>
    <row r="17382" ht="12.75" customHeight="1"/>
    <row r="17383" ht="12.75" customHeight="1"/>
    <row r="17384" ht="12.75" customHeight="1"/>
    <row r="17385" ht="12.75" customHeight="1"/>
    <row r="17386" ht="12.75" customHeight="1"/>
    <row r="17387" ht="12.75" customHeight="1"/>
    <row r="17388" ht="12.75" customHeight="1"/>
    <row r="17389" ht="12.75" customHeight="1"/>
    <row r="17390" ht="12.75" customHeight="1"/>
    <row r="17391" ht="12.75" customHeight="1"/>
    <row r="17392" ht="12.75" customHeight="1"/>
    <row r="17393" ht="12.75" customHeight="1"/>
    <row r="17394" ht="12.75" customHeight="1"/>
    <row r="17395" ht="12.75" customHeight="1"/>
    <row r="17396" ht="12.75" customHeight="1"/>
    <row r="17397" ht="12.75" customHeight="1"/>
    <row r="17398" ht="12.75" customHeight="1"/>
    <row r="17399" ht="12.75" customHeight="1"/>
    <row r="17400" ht="12.75" customHeight="1"/>
    <row r="17401" ht="12.75" customHeight="1"/>
    <row r="17402" ht="12.75" customHeight="1"/>
    <row r="17403" ht="12.75" customHeight="1"/>
    <row r="17404" ht="12.75" customHeight="1"/>
    <row r="17405" ht="12.75" customHeight="1"/>
    <row r="17406" ht="12.75" customHeight="1"/>
    <row r="17407" ht="12.75" customHeight="1"/>
    <row r="17408" ht="12.75" customHeight="1"/>
    <row r="17409" ht="12.75" customHeight="1"/>
    <row r="17410" ht="12.75" customHeight="1"/>
    <row r="17411" ht="12.75" customHeight="1"/>
    <row r="17412" ht="12.75" customHeight="1"/>
    <row r="17413" ht="12.75" customHeight="1"/>
    <row r="17414" ht="12.75" customHeight="1"/>
    <row r="17415" ht="12.75" customHeight="1"/>
    <row r="17416" ht="12.75" customHeight="1"/>
    <row r="17417" ht="12.75" customHeight="1"/>
    <row r="17418" ht="12.75" customHeight="1"/>
    <row r="17419" ht="12.75" customHeight="1"/>
    <row r="17420" ht="12.75" customHeight="1"/>
    <row r="17421" ht="12.75" customHeight="1"/>
    <row r="17422" ht="12.75" customHeight="1"/>
    <row r="17423" ht="12.75" customHeight="1"/>
    <row r="17424" ht="12.75" customHeight="1"/>
    <row r="17425" ht="12.75" customHeight="1"/>
    <row r="17426" ht="12.75" customHeight="1"/>
    <row r="17427" ht="12.75" customHeight="1"/>
    <row r="17428" ht="12.75" customHeight="1"/>
    <row r="17429" ht="12.75" customHeight="1"/>
    <row r="17430" ht="12.75" customHeight="1"/>
    <row r="17431" ht="12.75" customHeight="1"/>
    <row r="17432" ht="12.75" customHeight="1"/>
    <row r="17433" ht="12.75" customHeight="1"/>
    <row r="17434" ht="12.75" customHeight="1"/>
    <row r="17435" ht="12.75" customHeight="1"/>
    <row r="17436" ht="12.75" customHeight="1"/>
    <row r="17437" ht="12.75" customHeight="1"/>
    <row r="17438" ht="12.75" customHeight="1"/>
    <row r="17439" ht="12.75" customHeight="1"/>
    <row r="17440" ht="12.75" customHeight="1"/>
    <row r="17441" ht="12.75" customHeight="1"/>
    <row r="17442" ht="12.75" customHeight="1"/>
    <row r="17443" ht="12.75" customHeight="1"/>
    <row r="17444" ht="12.75" customHeight="1"/>
    <row r="17445" ht="12.75" customHeight="1"/>
    <row r="17446" ht="12.75" customHeight="1"/>
    <row r="17447" ht="12.75" customHeight="1"/>
    <row r="17448" ht="12.75" customHeight="1"/>
    <row r="17449" ht="12.75" customHeight="1"/>
    <row r="17450" ht="12.75" customHeight="1"/>
    <row r="17451" ht="12.75" customHeight="1"/>
    <row r="17452" ht="12.75" customHeight="1"/>
    <row r="17453" ht="12.75" customHeight="1"/>
    <row r="17454" ht="12.75" customHeight="1"/>
    <row r="17455" ht="12.75" customHeight="1"/>
    <row r="17456" ht="12.75" customHeight="1"/>
    <row r="17457" ht="12.75" customHeight="1"/>
    <row r="17458" ht="12.75" customHeight="1"/>
    <row r="17459" ht="12.75" customHeight="1"/>
    <row r="17460" ht="12.75" customHeight="1"/>
    <row r="17461" ht="12.75" customHeight="1"/>
    <row r="17462" ht="12.75" customHeight="1"/>
    <row r="17463" ht="12.75" customHeight="1"/>
    <row r="17464" ht="12.75" customHeight="1"/>
    <row r="17465" ht="12.75" customHeight="1"/>
    <row r="17466" ht="12.75" customHeight="1"/>
    <row r="17467" ht="12.75" customHeight="1"/>
    <row r="17468" ht="12.75" customHeight="1"/>
    <row r="17469" ht="12.75" customHeight="1"/>
    <row r="17470" ht="12.75" customHeight="1"/>
    <row r="17471" ht="12.75" customHeight="1"/>
    <row r="17472" ht="12.75" customHeight="1"/>
    <row r="17473" ht="12.75" customHeight="1"/>
    <row r="17474" ht="12.75" customHeight="1"/>
    <row r="17475" ht="12.75" customHeight="1"/>
    <row r="17476" ht="12.75" customHeight="1"/>
    <row r="17477" ht="12.75" customHeight="1"/>
    <row r="17478" ht="12.75" customHeight="1"/>
    <row r="17479" ht="12.75" customHeight="1"/>
    <row r="17480" ht="12.75" customHeight="1"/>
    <row r="17481" ht="12.75" customHeight="1"/>
    <row r="17482" ht="12.75" customHeight="1"/>
    <row r="17483" ht="12.75" customHeight="1"/>
    <row r="17484" ht="12.75" customHeight="1"/>
    <row r="17485" ht="12.75" customHeight="1"/>
    <row r="17486" ht="12.75" customHeight="1"/>
    <row r="17487" ht="12.75" customHeight="1"/>
    <row r="17488" ht="12.75" customHeight="1"/>
    <row r="17489" ht="12.75" customHeight="1"/>
    <row r="17490" ht="12.75" customHeight="1"/>
    <row r="17491" ht="12.75" customHeight="1"/>
    <row r="17492" ht="12.75" customHeight="1"/>
    <row r="17493" ht="12.75" customHeight="1"/>
    <row r="17494" ht="12.75" customHeight="1"/>
    <row r="17495" ht="12.75" customHeight="1"/>
    <row r="17496" ht="12.75" customHeight="1"/>
    <row r="17497" ht="12.75" customHeight="1"/>
    <row r="17498" ht="12.75" customHeight="1"/>
    <row r="17499" ht="12.75" customHeight="1"/>
    <row r="17500" ht="12.75" customHeight="1"/>
    <row r="17501" ht="12.75" customHeight="1"/>
    <row r="17502" ht="12.75" customHeight="1"/>
    <row r="17503" ht="12.75" customHeight="1"/>
    <row r="17504" ht="12.75" customHeight="1"/>
    <row r="17505" ht="12.75" customHeight="1"/>
    <row r="17506" ht="12.75" customHeight="1"/>
    <row r="17507" ht="12.75" customHeight="1"/>
    <row r="17508" ht="12.75" customHeight="1"/>
    <row r="17509" ht="12.75" customHeight="1"/>
    <row r="17510" ht="12.75" customHeight="1"/>
    <row r="17511" ht="12.75" customHeight="1"/>
    <row r="17512" ht="12.75" customHeight="1"/>
    <row r="17513" ht="12.75" customHeight="1"/>
    <row r="17514" ht="12.75" customHeight="1"/>
    <row r="17515" ht="12.75" customHeight="1"/>
    <row r="17516" ht="12.75" customHeight="1"/>
    <row r="17517" ht="12.75" customHeight="1"/>
    <row r="17518" ht="12.75" customHeight="1"/>
    <row r="17519" ht="12.75" customHeight="1"/>
    <row r="17520" ht="12.75" customHeight="1"/>
    <row r="17521" ht="12.75" customHeight="1"/>
    <row r="17522" ht="12.75" customHeight="1"/>
    <row r="17523" ht="12.75" customHeight="1"/>
    <row r="17524" ht="12.75" customHeight="1"/>
    <row r="17525" ht="12.75" customHeight="1"/>
    <row r="17526" ht="12.75" customHeight="1"/>
    <row r="17527" ht="12.75" customHeight="1"/>
    <row r="17528" ht="12.75" customHeight="1"/>
    <row r="17529" ht="12.75" customHeight="1"/>
    <row r="17530" ht="12.75" customHeight="1"/>
    <row r="17531" ht="12.75" customHeight="1"/>
    <row r="17532" ht="12.75" customHeight="1"/>
    <row r="17533" ht="12.75" customHeight="1"/>
    <row r="17534" ht="12.75" customHeight="1"/>
    <row r="17535" ht="12.75" customHeight="1"/>
    <row r="17536" ht="12.75" customHeight="1"/>
    <row r="17537" ht="12.75" customHeight="1"/>
    <row r="17538" ht="12.75" customHeight="1"/>
    <row r="17539" ht="12.75" customHeight="1"/>
    <row r="17540" ht="12.75" customHeight="1"/>
    <row r="17541" ht="12.75" customHeight="1"/>
    <row r="17542" ht="12.75" customHeight="1"/>
    <row r="17543" ht="12.75" customHeight="1"/>
    <row r="17544" ht="12.75" customHeight="1"/>
    <row r="17545" ht="12.75" customHeight="1"/>
    <row r="17546" ht="12.75" customHeight="1"/>
    <row r="17547" ht="12.75" customHeight="1"/>
    <row r="17548" ht="12.75" customHeight="1"/>
    <row r="17549" ht="12.75" customHeight="1"/>
    <row r="17550" ht="12.75" customHeight="1"/>
    <row r="17551" ht="12.75" customHeight="1"/>
    <row r="17552" ht="12.75" customHeight="1"/>
    <row r="17553" ht="12.75" customHeight="1"/>
    <row r="17554" ht="12.75" customHeight="1"/>
    <row r="17555" ht="12.75" customHeight="1"/>
    <row r="17556" ht="12.75" customHeight="1"/>
    <row r="17557" ht="12.75" customHeight="1"/>
    <row r="17558" ht="12.75" customHeight="1"/>
    <row r="17559" ht="12.75" customHeight="1"/>
    <row r="17560" ht="12.75" customHeight="1"/>
    <row r="17561" ht="12.75" customHeight="1"/>
    <row r="17562" ht="12.75" customHeight="1"/>
    <row r="17563" ht="12.75" customHeight="1"/>
    <row r="17564" ht="12.75" customHeight="1"/>
    <row r="17565" ht="12.75" customHeight="1"/>
    <row r="17566" ht="12.75" customHeight="1"/>
    <row r="17567" ht="12.75" customHeight="1"/>
    <row r="17568" ht="12.75" customHeight="1"/>
    <row r="17569" ht="12.75" customHeight="1"/>
    <row r="17570" ht="12.75" customHeight="1"/>
    <row r="17571" ht="12.75" customHeight="1"/>
    <row r="17572" ht="12.75" customHeight="1"/>
    <row r="17573" ht="12.75" customHeight="1"/>
    <row r="17574" ht="12.75" customHeight="1"/>
    <row r="17575" ht="12.75" customHeight="1"/>
    <row r="17576" ht="12.75" customHeight="1"/>
    <row r="17577" ht="12.75" customHeight="1"/>
    <row r="17578" ht="12.75" customHeight="1"/>
    <row r="17579" ht="12.75" customHeight="1"/>
    <row r="17580" ht="12.75" customHeight="1"/>
    <row r="17581" ht="12.75" customHeight="1"/>
    <row r="17582" ht="12.75" customHeight="1"/>
    <row r="17583" ht="12.75" customHeight="1"/>
    <row r="17584" ht="12.75" customHeight="1"/>
    <row r="17585" ht="12.75" customHeight="1"/>
    <row r="17586" ht="12.75" customHeight="1"/>
    <row r="17587" ht="12.75" customHeight="1"/>
    <row r="17588" ht="12.75" customHeight="1"/>
    <row r="17589" ht="12.75" customHeight="1"/>
    <row r="17590" ht="12.75" customHeight="1"/>
    <row r="17591" ht="12.75" customHeight="1"/>
    <row r="17592" ht="12.75" customHeight="1"/>
    <row r="17593" ht="12.75" customHeight="1"/>
    <row r="17594" ht="12.75" customHeight="1"/>
    <row r="17595" ht="12.75" customHeight="1"/>
    <row r="17596" ht="12.75" customHeight="1"/>
    <row r="17597" ht="12.75" customHeight="1"/>
    <row r="17598" ht="12.75" customHeight="1"/>
    <row r="17599" ht="12.75" customHeight="1"/>
    <row r="17600" ht="12.75" customHeight="1"/>
    <row r="17601" ht="12.75" customHeight="1"/>
    <row r="17602" ht="12.75" customHeight="1"/>
    <row r="17603" ht="12.75" customHeight="1"/>
    <row r="17604" ht="12.75" customHeight="1"/>
    <row r="17605" ht="12.75" customHeight="1"/>
    <row r="17606" ht="12.75" customHeight="1"/>
    <row r="17607" ht="12.75" customHeight="1"/>
    <row r="17608" ht="12.75" customHeight="1"/>
    <row r="17609" ht="12.75" customHeight="1"/>
    <row r="17610" ht="12.75" customHeight="1"/>
    <row r="17611" ht="12.75" customHeight="1"/>
    <row r="17612" ht="12.75" customHeight="1"/>
    <row r="17613" ht="12.75" customHeight="1"/>
    <row r="17614" ht="12.75" customHeight="1"/>
    <row r="17615" ht="12.75" customHeight="1"/>
    <row r="17616" ht="12.75" customHeight="1"/>
    <row r="17617" ht="12.75" customHeight="1"/>
    <row r="17618" ht="12.75" customHeight="1"/>
    <row r="17619" ht="12.75" customHeight="1"/>
    <row r="17620" ht="12.75" customHeight="1"/>
    <row r="17621" ht="12.75" customHeight="1"/>
    <row r="17622" ht="12.75" customHeight="1"/>
    <row r="17623" ht="12.75" customHeight="1"/>
    <row r="17624" ht="12.75" customHeight="1"/>
    <row r="17625" ht="12.75" customHeight="1"/>
    <row r="17626" ht="12.75" customHeight="1"/>
    <row r="17627" ht="12.75" customHeight="1"/>
    <row r="17628" ht="12.75" customHeight="1"/>
    <row r="17629" ht="12.75" customHeight="1"/>
    <row r="17630" ht="12.75" customHeight="1"/>
    <row r="17631" ht="12.75" customHeight="1"/>
    <row r="17632" ht="12.75" customHeight="1"/>
    <row r="17633" ht="12.75" customHeight="1"/>
    <row r="17634" ht="12.75" customHeight="1"/>
    <row r="17635" ht="12.75" customHeight="1"/>
    <row r="17636" ht="12.75" customHeight="1"/>
    <row r="17637" ht="12.75" customHeight="1"/>
    <row r="17638" ht="12.75" customHeight="1"/>
    <row r="17639" ht="12.75" customHeight="1"/>
    <row r="17640" ht="12.75" customHeight="1"/>
    <row r="17641" ht="12.75" customHeight="1"/>
    <row r="17642" ht="12.75" customHeight="1"/>
    <row r="17643" ht="12.75" customHeight="1"/>
    <row r="17644" ht="12.75" customHeight="1"/>
    <row r="17645" ht="12.75" customHeight="1"/>
    <row r="17646" ht="12.75" customHeight="1"/>
    <row r="17647" ht="12.75" customHeight="1"/>
    <row r="17648" ht="12.75" customHeight="1"/>
    <row r="17649" ht="12.75" customHeight="1"/>
    <row r="17650" ht="12.75" customHeight="1"/>
    <row r="17651" ht="12.75" customHeight="1"/>
    <row r="17652" ht="12.75" customHeight="1"/>
    <row r="17653" ht="12.75" customHeight="1"/>
    <row r="17654" ht="12.75" customHeight="1"/>
    <row r="17655" ht="12.75" customHeight="1"/>
    <row r="17656" ht="12.75" customHeight="1"/>
    <row r="17657" ht="12.75" customHeight="1"/>
    <row r="17658" ht="12.75" customHeight="1"/>
    <row r="17659" ht="12.75" customHeight="1"/>
    <row r="17660" ht="12.75" customHeight="1"/>
    <row r="17661" ht="12.75" customHeight="1"/>
    <row r="17662" ht="12.75" customHeight="1"/>
    <row r="17663" ht="12.75" customHeight="1"/>
    <row r="17664" ht="12.75" customHeight="1"/>
    <row r="17665" ht="12.75" customHeight="1"/>
    <row r="17666" ht="12.75" customHeight="1"/>
    <row r="17667" ht="12.75" customHeight="1"/>
    <row r="17668" ht="12.75" customHeight="1"/>
    <row r="17669" ht="12.75" customHeight="1"/>
    <row r="17670" ht="12.75" customHeight="1"/>
    <row r="17671" ht="12.75" customHeight="1"/>
    <row r="17672" ht="12.75" customHeight="1"/>
    <row r="17673" ht="12.75" customHeight="1"/>
    <row r="17674" ht="12.75" customHeight="1"/>
    <row r="17675" ht="12.75" customHeight="1"/>
    <row r="17676" ht="12.75" customHeight="1"/>
    <row r="17677" ht="12.75" customHeight="1"/>
    <row r="17678" ht="12.75" customHeight="1"/>
    <row r="17679" ht="12.75" customHeight="1"/>
    <row r="17680" ht="12.75" customHeight="1"/>
    <row r="17681" ht="12.75" customHeight="1"/>
    <row r="17682" ht="12.75" customHeight="1"/>
    <row r="17683" ht="12.75" customHeight="1"/>
    <row r="17684" ht="12.75" customHeight="1"/>
    <row r="17685" ht="12.75" customHeight="1"/>
    <row r="17686" ht="12.75" customHeight="1"/>
    <row r="17687" ht="12.75" customHeight="1"/>
    <row r="17688" ht="12.75" customHeight="1"/>
    <row r="17689" ht="12.75" customHeight="1"/>
    <row r="17690" ht="12.75" customHeight="1"/>
    <row r="17691" ht="12.75" customHeight="1"/>
    <row r="17692" ht="12.75" customHeight="1"/>
    <row r="17693" ht="12.75" customHeight="1"/>
    <row r="17694" ht="12.75" customHeight="1"/>
    <row r="17695" ht="12.75" customHeight="1"/>
    <row r="17696" ht="12.75" customHeight="1"/>
    <row r="17697" ht="12.75" customHeight="1"/>
    <row r="17698" ht="12.75" customHeight="1"/>
    <row r="17699" ht="12.75" customHeight="1"/>
    <row r="17700" ht="12.75" customHeight="1"/>
    <row r="17701" ht="12.75" customHeight="1"/>
    <row r="17702" ht="12.75" customHeight="1"/>
    <row r="17703" ht="12.75" customHeight="1"/>
    <row r="17704" ht="12.75" customHeight="1"/>
    <row r="17705" ht="12.75" customHeight="1"/>
    <row r="17706" ht="12.75" customHeight="1"/>
    <row r="17707" ht="12.75" customHeight="1"/>
    <row r="17708" ht="12.75" customHeight="1"/>
    <row r="17709" ht="12.75" customHeight="1"/>
    <row r="17710" ht="12.75" customHeight="1"/>
    <row r="17711" ht="12.75" customHeight="1"/>
    <row r="17712" ht="12.75" customHeight="1"/>
    <row r="17713" ht="12.75" customHeight="1"/>
    <row r="17714" ht="12.75" customHeight="1"/>
    <row r="17715" ht="12.75" customHeight="1"/>
    <row r="17716" ht="12.75" customHeight="1"/>
    <row r="17717" ht="12.75" customHeight="1"/>
    <row r="17718" ht="12.75" customHeight="1"/>
    <row r="17719" ht="12.75" customHeight="1"/>
    <row r="17720" ht="12.75" customHeight="1"/>
    <row r="17721" ht="12.75" customHeight="1"/>
    <row r="17722" ht="12.75" customHeight="1"/>
    <row r="17723" ht="12.75" customHeight="1"/>
    <row r="17724" ht="12.75" customHeight="1"/>
    <row r="17725" ht="12.75" customHeight="1"/>
    <row r="17726" ht="12.75" customHeight="1"/>
    <row r="17727" ht="12.75" customHeight="1"/>
    <row r="17728" ht="12.75" customHeight="1"/>
    <row r="17729" ht="12.75" customHeight="1"/>
    <row r="17730" ht="12.75" customHeight="1"/>
    <row r="17731" ht="12.75" customHeight="1"/>
    <row r="17732" ht="12.75" customHeight="1"/>
    <row r="17733" ht="12.75" customHeight="1"/>
    <row r="17734" ht="12.75" customHeight="1"/>
    <row r="17735" ht="12.75" customHeight="1"/>
    <row r="17736" ht="12.75" customHeight="1"/>
    <row r="17737" ht="12.75" customHeight="1"/>
    <row r="17738" ht="12.75" customHeight="1"/>
    <row r="17739" ht="12.75" customHeight="1"/>
    <row r="17740" ht="12.75" customHeight="1"/>
    <row r="17741" ht="12.75" customHeight="1"/>
    <row r="17742" ht="12.75" customHeight="1"/>
    <row r="17743" ht="12.75" customHeight="1"/>
    <row r="17744" ht="12.75" customHeight="1"/>
    <row r="17745" ht="12.75" customHeight="1"/>
    <row r="17746" ht="12.75" customHeight="1"/>
    <row r="17747" ht="12.75" customHeight="1"/>
    <row r="17748" ht="12.75" customHeight="1"/>
    <row r="17749" ht="12.75" customHeight="1"/>
    <row r="17750" ht="12.75" customHeight="1"/>
    <row r="17751" ht="12.75" customHeight="1"/>
    <row r="17752" ht="12.75" customHeight="1"/>
    <row r="17753" ht="12.75" customHeight="1"/>
    <row r="17754" ht="12.75" customHeight="1"/>
    <row r="17755" ht="12.75" customHeight="1"/>
    <row r="17756" ht="12.75" customHeight="1"/>
    <row r="17757" ht="12.75" customHeight="1"/>
    <row r="17758" ht="12.75" customHeight="1"/>
    <row r="17759" ht="12.75" customHeight="1"/>
    <row r="17760" ht="12.75" customHeight="1"/>
    <row r="17761" ht="12.75" customHeight="1"/>
    <row r="17762" ht="12.75" customHeight="1"/>
    <row r="17763" ht="12.75" customHeight="1"/>
    <row r="17764" ht="12.75" customHeight="1"/>
    <row r="17765" ht="12.75" customHeight="1"/>
    <row r="17766" ht="12.75" customHeight="1"/>
    <row r="17767" ht="12.75" customHeight="1"/>
    <row r="17768" ht="12.75" customHeight="1"/>
    <row r="17769" ht="12.75" customHeight="1"/>
    <row r="17770" ht="12.75" customHeight="1"/>
    <row r="17771" ht="12.75" customHeight="1"/>
    <row r="17772" ht="12.75" customHeight="1"/>
    <row r="17773" ht="12.75" customHeight="1"/>
    <row r="17774" ht="12.75" customHeight="1"/>
    <row r="17775" ht="12.75" customHeight="1"/>
    <row r="17776" ht="12.75" customHeight="1"/>
    <row r="17777" ht="12.75" customHeight="1"/>
    <row r="17778" ht="12.75" customHeight="1"/>
    <row r="17779" ht="12.75" customHeight="1"/>
    <row r="17780" ht="12.75" customHeight="1"/>
    <row r="17781" ht="12.75" customHeight="1"/>
    <row r="17782" ht="12.75" customHeight="1"/>
    <row r="17783" ht="12.75" customHeight="1"/>
    <row r="17784" ht="12.75" customHeight="1"/>
    <row r="17785" ht="12.75" customHeight="1"/>
    <row r="17786" ht="12.75" customHeight="1"/>
    <row r="17787" ht="12.75" customHeight="1"/>
    <row r="17788" ht="12.75" customHeight="1"/>
    <row r="17789" ht="12.75" customHeight="1"/>
    <row r="17790" ht="12.75" customHeight="1"/>
    <row r="17791" ht="12.75" customHeight="1"/>
    <row r="17792" ht="12.75" customHeight="1"/>
    <row r="17793" ht="12.75" customHeight="1"/>
    <row r="17794" ht="12.75" customHeight="1"/>
    <row r="17795" ht="12.75" customHeight="1"/>
    <row r="17796" ht="12.75" customHeight="1"/>
    <row r="17797" ht="12.75" customHeight="1"/>
    <row r="17798" ht="12.75" customHeight="1"/>
    <row r="17799" ht="12.75" customHeight="1"/>
    <row r="17800" ht="12.75" customHeight="1"/>
    <row r="17801" ht="12.75" customHeight="1"/>
    <row r="17802" ht="12.75" customHeight="1"/>
    <row r="17803" ht="12.75" customHeight="1"/>
    <row r="17804" ht="12.75" customHeight="1"/>
    <row r="17805" ht="12.75" customHeight="1"/>
    <row r="17806" ht="12.75" customHeight="1"/>
    <row r="17807" ht="12.75" customHeight="1"/>
    <row r="17808" ht="12.75" customHeight="1"/>
    <row r="17809" ht="12.75" customHeight="1"/>
    <row r="17810" ht="12.75" customHeight="1"/>
    <row r="17811" ht="12.75" customHeight="1"/>
    <row r="17812" ht="12.75" customHeight="1"/>
    <row r="17813" ht="12.75" customHeight="1"/>
    <row r="17814" ht="12.75" customHeight="1"/>
    <row r="17815" ht="12.75" customHeight="1"/>
    <row r="17816" ht="12.75" customHeight="1"/>
    <row r="17817" ht="12.75" customHeight="1"/>
    <row r="17818" ht="12.75" customHeight="1"/>
    <row r="17819" ht="12.75" customHeight="1"/>
    <row r="17820" ht="12.75" customHeight="1"/>
    <row r="17821" ht="12.75" customHeight="1"/>
    <row r="17822" ht="12.75" customHeight="1"/>
    <row r="17823" ht="12.75" customHeight="1"/>
    <row r="17824" ht="12.75" customHeight="1"/>
    <row r="17825" ht="12.75" customHeight="1"/>
    <row r="17826" ht="12.75" customHeight="1"/>
    <row r="17827" ht="12.75" customHeight="1"/>
    <row r="17828" ht="12.75" customHeight="1"/>
    <row r="17829" ht="12.75" customHeight="1"/>
    <row r="17830" ht="12.75" customHeight="1"/>
    <row r="17831" ht="12.75" customHeight="1"/>
    <row r="17832" ht="12.75" customHeight="1"/>
    <row r="17833" ht="12.75" customHeight="1"/>
    <row r="17834" ht="12.75" customHeight="1"/>
    <row r="17835" ht="12.75" customHeight="1"/>
    <row r="17836" ht="12.75" customHeight="1"/>
    <row r="17837" ht="12.75" customHeight="1"/>
    <row r="17838" ht="12.75" customHeight="1"/>
    <row r="17839" ht="12.75" customHeight="1"/>
    <row r="17840" ht="12.75" customHeight="1"/>
    <row r="17841" ht="12.75" customHeight="1"/>
    <row r="17842" ht="12.75" customHeight="1"/>
    <row r="17843" ht="12.75" customHeight="1"/>
    <row r="17844" ht="12.75" customHeight="1"/>
    <row r="17845" ht="12.75" customHeight="1"/>
    <row r="17846" ht="12.75" customHeight="1"/>
    <row r="17847" ht="12.75" customHeight="1"/>
    <row r="17848" ht="12.75" customHeight="1"/>
    <row r="17849" ht="12.75" customHeight="1"/>
    <row r="17850" ht="12.75" customHeight="1"/>
    <row r="17851" ht="12.75" customHeight="1"/>
    <row r="17852" ht="12.75" customHeight="1"/>
    <row r="17853" ht="12.75" customHeight="1"/>
    <row r="17854" ht="12.75" customHeight="1"/>
    <row r="17855" ht="12.75" customHeight="1"/>
    <row r="17856" ht="12.75" customHeight="1"/>
    <row r="17857" ht="12.75" customHeight="1"/>
    <row r="17858" ht="12.75" customHeight="1"/>
    <row r="17859" ht="12.75" customHeight="1"/>
    <row r="17860" ht="12.75" customHeight="1"/>
    <row r="17861" ht="12.75" customHeight="1"/>
    <row r="17862" ht="12.75" customHeight="1"/>
    <row r="17863" ht="12.75" customHeight="1"/>
    <row r="17864" ht="12.75" customHeight="1"/>
    <row r="17865" ht="12.75" customHeight="1"/>
    <row r="17866" ht="12.75" customHeight="1"/>
    <row r="17867" ht="12.75" customHeight="1"/>
    <row r="17868" ht="12.75" customHeight="1"/>
    <row r="17869" ht="12.75" customHeight="1"/>
    <row r="17870" ht="12.75" customHeight="1"/>
    <row r="17871" ht="12.75" customHeight="1"/>
    <row r="17872" ht="12.75" customHeight="1"/>
    <row r="17873" ht="12.75" customHeight="1"/>
    <row r="17874" ht="12.75" customHeight="1"/>
    <row r="17875" ht="12.75" customHeight="1"/>
    <row r="17876" ht="12.75" customHeight="1"/>
    <row r="17877" ht="12.75" customHeight="1"/>
    <row r="17878" ht="12.75" customHeight="1"/>
    <row r="17879" ht="12.75" customHeight="1"/>
    <row r="17880" ht="12.75" customHeight="1"/>
    <row r="17881" ht="12.75" customHeight="1"/>
    <row r="17882" ht="12.75" customHeight="1"/>
    <row r="17883" ht="12.75" customHeight="1"/>
    <row r="17884" ht="12.75" customHeight="1"/>
    <row r="17885" ht="12.75" customHeight="1"/>
    <row r="17886" ht="12.75" customHeight="1"/>
    <row r="17887" ht="12.75" customHeight="1"/>
    <row r="17888" ht="12.75" customHeight="1"/>
    <row r="17889" ht="12.75" customHeight="1"/>
    <row r="17890" ht="12.75" customHeight="1"/>
    <row r="17891" ht="12.75" customHeight="1"/>
    <row r="17892" ht="12.75" customHeight="1"/>
    <row r="17893" ht="12.75" customHeight="1"/>
    <row r="17894" ht="12.75" customHeight="1"/>
    <row r="17895" ht="12.75" customHeight="1"/>
    <row r="17896" ht="12.75" customHeight="1"/>
    <row r="17897" ht="12.75" customHeight="1"/>
    <row r="17898" ht="12.75" customHeight="1"/>
    <row r="17899" ht="12.75" customHeight="1"/>
    <row r="17900" ht="12.75" customHeight="1"/>
    <row r="17901" ht="12.75" customHeight="1"/>
    <row r="17902" ht="12.75" customHeight="1"/>
    <row r="17903" ht="12.75" customHeight="1"/>
    <row r="17904" ht="12.75" customHeight="1"/>
    <row r="17905" ht="12.75" customHeight="1"/>
    <row r="17906" ht="12.75" customHeight="1"/>
    <row r="17907" ht="12.75" customHeight="1"/>
    <row r="17908" ht="12.75" customHeight="1"/>
    <row r="17909" ht="12.75" customHeight="1"/>
    <row r="17910" ht="12.75" customHeight="1"/>
    <row r="17911" ht="12.75" customHeight="1"/>
    <row r="17912" ht="12.75" customHeight="1"/>
    <row r="17913" ht="12.75" customHeight="1"/>
    <row r="17914" ht="12.75" customHeight="1"/>
    <row r="17915" ht="12.75" customHeight="1"/>
    <row r="17916" ht="12.75" customHeight="1"/>
    <row r="17917" ht="12.75" customHeight="1"/>
    <row r="17918" ht="12.75" customHeight="1"/>
    <row r="17919" ht="12.75" customHeight="1"/>
    <row r="17920" ht="12.75" customHeight="1"/>
    <row r="17921" ht="12.75" customHeight="1"/>
    <row r="17922" ht="12.75" customHeight="1"/>
    <row r="17923" ht="12.75" customHeight="1"/>
    <row r="17924" ht="12.75" customHeight="1"/>
    <row r="17925" ht="12.75" customHeight="1"/>
    <row r="17926" ht="12.75" customHeight="1"/>
    <row r="17927" ht="12.75" customHeight="1"/>
    <row r="17928" ht="12.75" customHeight="1"/>
    <row r="17929" ht="12.75" customHeight="1"/>
    <row r="17930" ht="12.75" customHeight="1"/>
    <row r="17931" ht="12.75" customHeight="1"/>
    <row r="17932" ht="12.75" customHeight="1"/>
    <row r="17933" ht="12.75" customHeight="1"/>
    <row r="17934" ht="12.75" customHeight="1"/>
    <row r="17935" ht="12.75" customHeight="1"/>
    <row r="17936" ht="12.75" customHeight="1"/>
    <row r="17937" ht="12.75" customHeight="1"/>
    <row r="17938" ht="12.75" customHeight="1"/>
    <row r="17939" ht="12.75" customHeight="1"/>
    <row r="17940" ht="12.75" customHeight="1"/>
    <row r="17941" ht="12.75" customHeight="1"/>
    <row r="17942" ht="12.75" customHeight="1"/>
    <row r="17943" ht="12.75" customHeight="1"/>
    <row r="17944" ht="12.75" customHeight="1"/>
    <row r="17945" ht="12.75" customHeight="1"/>
    <row r="17946" ht="12.75" customHeight="1"/>
    <row r="17947" ht="12.75" customHeight="1"/>
    <row r="17948" ht="12.75" customHeight="1"/>
    <row r="17949" ht="12.75" customHeight="1"/>
    <row r="17950" ht="12.75" customHeight="1"/>
    <row r="17951" ht="12.75" customHeight="1"/>
    <row r="17952" ht="12.75" customHeight="1"/>
    <row r="17953" ht="12.75" customHeight="1"/>
    <row r="17954" ht="12.75" customHeight="1"/>
    <row r="17955" ht="12.75" customHeight="1"/>
    <row r="17956" ht="12.75" customHeight="1"/>
    <row r="17957" ht="12.75" customHeight="1"/>
    <row r="17958" ht="12.75" customHeight="1"/>
    <row r="17959" ht="12.75" customHeight="1"/>
    <row r="17960" ht="12.75" customHeight="1"/>
    <row r="17961" ht="12.75" customHeight="1"/>
    <row r="17962" ht="12.75" customHeight="1"/>
    <row r="17963" ht="12.75" customHeight="1"/>
    <row r="17964" ht="12.75" customHeight="1"/>
    <row r="17965" ht="12.75" customHeight="1"/>
    <row r="17966" ht="12.75" customHeight="1"/>
    <row r="17967" ht="12.75" customHeight="1"/>
    <row r="17968" ht="12.75" customHeight="1"/>
    <row r="17969" ht="12.75" customHeight="1"/>
    <row r="17970" ht="12.75" customHeight="1"/>
    <row r="17971" ht="12.75" customHeight="1"/>
    <row r="17972" ht="12.75" customHeight="1"/>
    <row r="17973" ht="12.75" customHeight="1"/>
    <row r="17974" ht="12.75" customHeight="1"/>
    <row r="17975" ht="12.75" customHeight="1"/>
    <row r="17976" ht="12.75" customHeight="1"/>
    <row r="17977" ht="12.75" customHeight="1"/>
    <row r="17978" ht="12.75" customHeight="1"/>
    <row r="17979" ht="12.75" customHeight="1"/>
    <row r="17980" ht="12.75" customHeight="1"/>
    <row r="17981" ht="12.75" customHeight="1"/>
    <row r="17982" ht="12.75" customHeight="1"/>
    <row r="17983" ht="12.75" customHeight="1"/>
    <row r="17984" ht="12.75" customHeight="1"/>
    <row r="17985" ht="12.75" customHeight="1"/>
    <row r="17986" ht="12.75" customHeight="1"/>
    <row r="17987" ht="12.75" customHeight="1"/>
    <row r="17988" ht="12.75" customHeight="1"/>
    <row r="17989" ht="12.75" customHeight="1"/>
    <row r="17990" ht="12.75" customHeight="1"/>
    <row r="17991" ht="12.75" customHeight="1"/>
    <row r="17992" ht="12.75" customHeight="1"/>
    <row r="17993" ht="12.75" customHeight="1"/>
    <row r="17994" ht="12.75" customHeight="1"/>
    <row r="17995" ht="12.75" customHeight="1"/>
    <row r="17996" ht="12.75" customHeight="1"/>
    <row r="17997" ht="12.75" customHeight="1"/>
    <row r="17998" ht="12.75" customHeight="1"/>
    <row r="17999" ht="12.75" customHeight="1"/>
    <row r="18000" ht="12.75" customHeight="1"/>
    <row r="18001" ht="12.75" customHeight="1"/>
    <row r="18002" ht="12.75" customHeight="1"/>
    <row r="18003" ht="12.75" customHeight="1"/>
    <row r="18004" ht="12.75" customHeight="1"/>
    <row r="18005" ht="12.75" customHeight="1"/>
    <row r="18006" ht="12.75" customHeight="1"/>
    <row r="18007" ht="12.75" customHeight="1"/>
    <row r="18008" ht="12.75" customHeight="1"/>
    <row r="18009" ht="12.75" customHeight="1"/>
    <row r="18010" ht="12.75" customHeight="1"/>
    <row r="18011" ht="12.75" customHeight="1"/>
    <row r="18012" ht="12.75" customHeight="1"/>
    <row r="18013" ht="12.75" customHeight="1"/>
    <row r="18014" ht="12.75" customHeight="1"/>
    <row r="18015" ht="12.75" customHeight="1"/>
    <row r="18016" ht="12.75" customHeight="1"/>
    <row r="18017" ht="12.75" customHeight="1"/>
    <row r="18018" ht="12.75" customHeight="1"/>
    <row r="18019" ht="12.75" customHeight="1"/>
    <row r="18020" ht="12.75" customHeight="1"/>
    <row r="18021" ht="12.75" customHeight="1"/>
    <row r="18022" ht="12.75" customHeight="1"/>
    <row r="18023" ht="12.75" customHeight="1"/>
    <row r="18024" ht="12.75" customHeight="1"/>
    <row r="18025" ht="12.75" customHeight="1"/>
    <row r="18026" ht="12.75" customHeight="1"/>
    <row r="18027" ht="12.75" customHeight="1"/>
    <row r="18028" ht="12.75" customHeight="1"/>
    <row r="18029" ht="12.75" customHeight="1"/>
    <row r="18030" ht="12.75" customHeight="1"/>
    <row r="18031" ht="12.75" customHeight="1"/>
    <row r="18032" ht="12.75" customHeight="1"/>
    <row r="18033" ht="12.75" customHeight="1"/>
    <row r="18034" ht="12.75" customHeight="1"/>
    <row r="18035" ht="12.75" customHeight="1"/>
    <row r="18036" ht="12.75" customHeight="1"/>
    <row r="18037" ht="12.75" customHeight="1"/>
    <row r="18038" ht="12.75" customHeight="1"/>
    <row r="18039" ht="12.75" customHeight="1"/>
    <row r="18040" ht="12.75" customHeight="1"/>
    <row r="18041" ht="12.75" customHeight="1"/>
    <row r="18042" ht="12.75" customHeight="1"/>
    <row r="18043" ht="12.75" customHeight="1"/>
    <row r="18044" ht="12.75" customHeight="1"/>
    <row r="18045" ht="12.75" customHeight="1"/>
    <row r="18046" ht="12.75" customHeight="1"/>
    <row r="18047" ht="12.75" customHeight="1"/>
    <row r="18048" ht="12.75" customHeight="1"/>
    <row r="18049" ht="12.75" customHeight="1"/>
    <row r="18050" ht="12.75" customHeight="1"/>
    <row r="18051" ht="12.75" customHeight="1"/>
    <row r="18052" ht="12.75" customHeight="1"/>
    <row r="18053" ht="12.75" customHeight="1"/>
    <row r="18054" ht="12.75" customHeight="1"/>
    <row r="18055" ht="12.75" customHeight="1"/>
    <row r="18056" ht="12.75" customHeight="1"/>
    <row r="18057" ht="12.75" customHeight="1"/>
    <row r="18058" ht="12.75" customHeight="1"/>
    <row r="18059" ht="12.75" customHeight="1"/>
    <row r="18060" ht="12.75" customHeight="1"/>
    <row r="18061" ht="12.75" customHeight="1"/>
    <row r="18062" ht="12.75" customHeight="1"/>
    <row r="18063" ht="12.75" customHeight="1"/>
    <row r="18064" ht="12.75" customHeight="1"/>
    <row r="18065" ht="12.75" customHeight="1"/>
    <row r="18066" ht="12.75" customHeight="1"/>
    <row r="18067" ht="12.75" customHeight="1"/>
    <row r="18068" ht="12.75" customHeight="1"/>
    <row r="18069" ht="12.75" customHeight="1"/>
    <row r="18070" ht="12.75" customHeight="1"/>
    <row r="18071" ht="12.75" customHeight="1"/>
    <row r="18072" ht="12.75" customHeight="1"/>
    <row r="18073" ht="12.75" customHeight="1"/>
    <row r="18074" ht="12.75" customHeight="1"/>
    <row r="18075" ht="12.75" customHeight="1"/>
    <row r="18076" ht="12.75" customHeight="1"/>
    <row r="18077" ht="12.75" customHeight="1"/>
    <row r="18078" ht="12.75" customHeight="1"/>
    <row r="18079" ht="12.75" customHeight="1"/>
    <row r="18080" ht="12.75" customHeight="1"/>
    <row r="18081" ht="12.75" customHeight="1"/>
    <row r="18082" ht="12.75" customHeight="1"/>
    <row r="18083" ht="12.75" customHeight="1"/>
    <row r="18084" ht="12.75" customHeight="1"/>
    <row r="18085" ht="12.75" customHeight="1"/>
    <row r="18086" ht="12.75" customHeight="1"/>
    <row r="18087" ht="12.75" customHeight="1"/>
    <row r="18088" ht="12.75" customHeight="1"/>
    <row r="18089" ht="12.75" customHeight="1"/>
    <row r="18090" ht="12.75" customHeight="1"/>
    <row r="18091" ht="12.75" customHeight="1"/>
    <row r="18092" ht="12.75" customHeight="1"/>
    <row r="18093" ht="12.75" customHeight="1"/>
    <row r="18094" ht="12.75" customHeight="1"/>
    <row r="18095" ht="12.75" customHeight="1"/>
    <row r="18096" ht="12.75" customHeight="1"/>
    <row r="18097" ht="12.75" customHeight="1"/>
    <row r="18098" ht="12.75" customHeight="1"/>
    <row r="18099" ht="12.75" customHeight="1"/>
    <row r="18100" ht="12.75" customHeight="1"/>
    <row r="18101" ht="12.75" customHeight="1"/>
    <row r="18102" ht="12.75" customHeight="1"/>
    <row r="18103" ht="12.75" customHeight="1"/>
    <row r="18104" ht="12.75" customHeight="1"/>
    <row r="18105" ht="12.75" customHeight="1"/>
    <row r="18106" ht="12.75" customHeight="1"/>
    <row r="18107" ht="12.75" customHeight="1"/>
    <row r="18108" ht="12.75" customHeight="1"/>
    <row r="18109" ht="12.75" customHeight="1"/>
    <row r="18110" ht="12.75" customHeight="1"/>
    <row r="18111" ht="12.75" customHeight="1"/>
    <row r="18112" ht="12.75" customHeight="1"/>
    <row r="18113" ht="12.75" customHeight="1"/>
    <row r="18114" ht="12.75" customHeight="1"/>
    <row r="18115" ht="12.75" customHeight="1"/>
    <row r="18116" ht="12.75" customHeight="1"/>
    <row r="18117" ht="12.75" customHeight="1"/>
    <row r="18118" ht="12.75" customHeight="1"/>
    <row r="18119" ht="12.75" customHeight="1"/>
    <row r="18120" ht="12.75" customHeight="1"/>
    <row r="18121" ht="12.75" customHeight="1"/>
    <row r="18122" ht="12.75" customHeight="1"/>
    <row r="18123" ht="12.75" customHeight="1"/>
    <row r="18124" ht="12.75" customHeight="1"/>
    <row r="18125" ht="12.75" customHeight="1"/>
    <row r="18126" ht="12.75" customHeight="1"/>
    <row r="18127" ht="12.75" customHeight="1"/>
    <row r="18128" ht="12.75" customHeight="1"/>
    <row r="18129" ht="12.75" customHeight="1"/>
    <row r="18130" ht="12.75" customHeight="1"/>
    <row r="18131" ht="12.75" customHeight="1"/>
    <row r="18132" ht="12.75" customHeight="1"/>
    <row r="18133" ht="12.75" customHeight="1"/>
    <row r="18134" ht="12.75" customHeight="1"/>
    <row r="18135" ht="12.75" customHeight="1"/>
    <row r="18136" ht="12.75" customHeight="1"/>
    <row r="18137" ht="12.75" customHeight="1"/>
    <row r="18138" ht="12.75" customHeight="1"/>
    <row r="18139" ht="12.75" customHeight="1"/>
    <row r="18140" ht="12.75" customHeight="1"/>
    <row r="18141" ht="12.75" customHeight="1"/>
    <row r="18142" ht="12.75" customHeight="1"/>
    <row r="18143" ht="12.75" customHeight="1"/>
    <row r="18144" ht="12.75" customHeight="1"/>
    <row r="18145" ht="12.75" customHeight="1"/>
    <row r="18146" ht="12.75" customHeight="1"/>
    <row r="18147" ht="12.75" customHeight="1"/>
    <row r="18148" ht="12.75" customHeight="1"/>
    <row r="18149" ht="12.75" customHeight="1"/>
    <row r="18150" ht="12.75" customHeight="1"/>
    <row r="18151" ht="12.75" customHeight="1"/>
    <row r="18152" ht="12.75" customHeight="1"/>
    <row r="18153" ht="12.75" customHeight="1"/>
    <row r="18154" ht="12.75" customHeight="1"/>
    <row r="18155" ht="12.75" customHeight="1"/>
    <row r="18156" ht="12.75" customHeight="1"/>
    <row r="18157" ht="12.75" customHeight="1"/>
    <row r="18158" ht="12.75" customHeight="1"/>
    <row r="18159" ht="12.75" customHeight="1"/>
    <row r="18160" ht="12.75" customHeight="1"/>
    <row r="18161" ht="12.75" customHeight="1"/>
    <row r="18162" ht="12.75" customHeight="1"/>
    <row r="18163" ht="12.75" customHeight="1"/>
    <row r="18164" ht="12.75" customHeight="1"/>
    <row r="18165" ht="12.75" customHeight="1"/>
    <row r="18166" ht="12.75" customHeight="1"/>
    <row r="18167" ht="12.75" customHeight="1"/>
    <row r="18168" ht="12.75" customHeight="1"/>
    <row r="18169" ht="12.75" customHeight="1"/>
    <row r="18170" ht="12.75" customHeight="1"/>
    <row r="18171" ht="12.75" customHeight="1"/>
    <row r="18172" ht="12.75" customHeight="1"/>
    <row r="18173" ht="12.75" customHeight="1"/>
    <row r="18174" ht="12.75" customHeight="1"/>
    <row r="18175" ht="12.75" customHeight="1"/>
    <row r="18176" ht="12.75" customHeight="1"/>
    <row r="18177" ht="12.75" customHeight="1"/>
    <row r="18178" ht="12.75" customHeight="1"/>
    <row r="18179" ht="12.75" customHeight="1"/>
    <row r="18180" ht="12.75" customHeight="1"/>
    <row r="18181" ht="12.75" customHeight="1"/>
    <row r="18182" ht="12.75" customHeight="1"/>
    <row r="18183" ht="12.75" customHeight="1"/>
    <row r="18184" ht="12.75" customHeight="1"/>
    <row r="18185" ht="12.75" customHeight="1"/>
    <row r="18186" ht="12.75" customHeight="1"/>
    <row r="18187" ht="12.75" customHeight="1"/>
    <row r="18188" ht="12.75" customHeight="1"/>
    <row r="18189" ht="12.75" customHeight="1"/>
    <row r="18190" ht="12.75" customHeight="1"/>
    <row r="18191" ht="12.75" customHeight="1"/>
    <row r="18192" ht="12.75" customHeight="1"/>
    <row r="18193" ht="12.75" customHeight="1"/>
    <row r="18194" ht="12.75" customHeight="1"/>
    <row r="18195" ht="12.75" customHeight="1"/>
    <row r="18196" ht="12.75" customHeight="1"/>
    <row r="18197" ht="12.75" customHeight="1"/>
    <row r="18198" ht="12.75" customHeight="1"/>
    <row r="18199" ht="12.75" customHeight="1"/>
    <row r="18200" ht="12.75" customHeight="1"/>
    <row r="18201" ht="12.75" customHeight="1"/>
    <row r="18202" ht="12.75" customHeight="1"/>
    <row r="18203" ht="12.75" customHeight="1"/>
    <row r="18204" ht="12.75" customHeight="1"/>
    <row r="18205" ht="12.75" customHeight="1"/>
    <row r="18206" ht="12.75" customHeight="1"/>
    <row r="18207" ht="12.75" customHeight="1"/>
    <row r="18208" ht="12.75" customHeight="1"/>
    <row r="18209" ht="12.75" customHeight="1"/>
    <row r="18210" ht="12.75" customHeight="1"/>
    <row r="18211" ht="12.75" customHeight="1"/>
    <row r="18212" ht="12.75" customHeight="1"/>
    <row r="18213" ht="12.75" customHeight="1"/>
    <row r="18214" ht="12.75" customHeight="1"/>
    <row r="18215" ht="12.75" customHeight="1"/>
    <row r="18216" ht="12.75" customHeight="1"/>
    <row r="18217" ht="12.75" customHeight="1"/>
    <row r="18218" ht="12.75" customHeight="1"/>
    <row r="18219" ht="12.75" customHeight="1"/>
    <row r="18220" ht="12.75" customHeight="1"/>
    <row r="18221" ht="12.75" customHeight="1"/>
    <row r="18222" ht="12.75" customHeight="1"/>
    <row r="18223" ht="12.75" customHeight="1"/>
    <row r="18224" ht="12.75" customHeight="1"/>
    <row r="18225" ht="12.75" customHeight="1"/>
    <row r="18226" ht="12.75" customHeight="1"/>
    <row r="18227" ht="12.75" customHeight="1"/>
    <row r="18228" ht="12.75" customHeight="1"/>
    <row r="18229" ht="12.75" customHeight="1"/>
    <row r="18230" ht="12.75" customHeight="1"/>
    <row r="18231" ht="12.75" customHeight="1"/>
    <row r="18232" ht="12.75" customHeight="1"/>
    <row r="18233" ht="12.75" customHeight="1"/>
    <row r="18234" ht="12.75" customHeight="1"/>
    <row r="18235" ht="12.75" customHeight="1"/>
    <row r="18236" ht="12.75" customHeight="1"/>
    <row r="18237" ht="12.75" customHeight="1"/>
    <row r="18238" ht="12.75" customHeight="1"/>
    <row r="18239" ht="12.75" customHeight="1"/>
    <row r="18240" ht="12.75" customHeight="1"/>
    <row r="18241" ht="12.75" customHeight="1"/>
    <row r="18242" ht="12.75" customHeight="1"/>
    <row r="18243" ht="12.75" customHeight="1"/>
    <row r="18244" ht="12.75" customHeight="1"/>
    <row r="18245" ht="12.75" customHeight="1"/>
    <row r="18246" ht="12.75" customHeight="1"/>
    <row r="18247" ht="12.75" customHeight="1"/>
    <row r="18248" ht="12.75" customHeight="1"/>
    <row r="18249" ht="12.75" customHeight="1"/>
    <row r="18250" ht="12.75" customHeight="1"/>
    <row r="18251" ht="12.75" customHeight="1"/>
    <row r="18252" ht="12.75" customHeight="1"/>
    <row r="18253" ht="12.75" customHeight="1"/>
    <row r="18254" ht="12.75" customHeight="1"/>
    <row r="18255" ht="12.75" customHeight="1"/>
    <row r="18256" ht="12.75" customHeight="1"/>
    <row r="18257" ht="12.75" customHeight="1"/>
    <row r="18258" ht="12.75" customHeight="1"/>
    <row r="18259" ht="12.75" customHeight="1"/>
    <row r="18260" ht="12.75" customHeight="1"/>
    <row r="18261" ht="12.75" customHeight="1"/>
    <row r="18262" ht="12.75" customHeight="1"/>
    <row r="18263" ht="12.75" customHeight="1"/>
    <row r="18264" ht="12.75" customHeight="1"/>
    <row r="18265" ht="12.75" customHeight="1"/>
    <row r="18266" ht="12.75" customHeight="1"/>
    <row r="18267" ht="12.75" customHeight="1"/>
    <row r="18268" ht="12.75" customHeight="1"/>
    <row r="18269" ht="12.75" customHeight="1"/>
    <row r="18270" ht="12.75" customHeight="1"/>
    <row r="18271" ht="12.75" customHeight="1"/>
    <row r="18272" ht="12.75" customHeight="1"/>
    <row r="18273" ht="12.75" customHeight="1"/>
    <row r="18274" ht="12.75" customHeight="1"/>
    <row r="18275" ht="12.75" customHeight="1"/>
    <row r="18276" ht="12.75" customHeight="1"/>
    <row r="18277" ht="12.75" customHeight="1"/>
    <row r="18278" ht="12.75" customHeight="1"/>
    <row r="18279" ht="12.75" customHeight="1"/>
    <row r="18280" ht="12.75" customHeight="1"/>
    <row r="18281" ht="12.75" customHeight="1"/>
    <row r="18282" ht="12.75" customHeight="1"/>
    <row r="18283" ht="12.75" customHeight="1"/>
    <row r="18284" ht="12.75" customHeight="1"/>
    <row r="18285" ht="12.75" customHeight="1"/>
    <row r="18286" ht="12.75" customHeight="1"/>
    <row r="18287" ht="12.75" customHeight="1"/>
    <row r="18288" ht="12.75" customHeight="1"/>
    <row r="18289" ht="12.75" customHeight="1"/>
    <row r="18290" ht="12.75" customHeight="1"/>
    <row r="18291" ht="12.75" customHeight="1"/>
    <row r="18292" ht="12.75" customHeight="1"/>
    <row r="18293" ht="12.75" customHeight="1"/>
    <row r="18294" ht="12.75" customHeight="1"/>
    <row r="18295" ht="12.75" customHeight="1"/>
    <row r="18296" ht="12.75" customHeight="1"/>
    <row r="18297" ht="12.75" customHeight="1"/>
    <row r="18298" ht="12.75" customHeight="1"/>
    <row r="18299" ht="12.75" customHeight="1"/>
    <row r="18300" ht="12.75" customHeight="1"/>
    <row r="18301" ht="12.75" customHeight="1"/>
    <row r="18302" ht="12.75" customHeight="1"/>
    <row r="18303" ht="12.75" customHeight="1"/>
    <row r="18304" ht="12.75" customHeight="1"/>
    <row r="18305" ht="12.75" customHeight="1"/>
    <row r="18306" ht="12.75" customHeight="1"/>
    <row r="18307" ht="12.75" customHeight="1"/>
    <row r="18308" ht="12.75" customHeight="1"/>
    <row r="18309" ht="12.75" customHeight="1"/>
    <row r="18310" ht="12.75" customHeight="1"/>
    <row r="18311" ht="12.75" customHeight="1"/>
    <row r="18312" ht="12.75" customHeight="1"/>
    <row r="18313" ht="12.75" customHeight="1"/>
    <row r="18314" ht="12.75" customHeight="1"/>
    <row r="18315" ht="12.75" customHeight="1"/>
    <row r="18316" ht="12.75" customHeight="1"/>
    <row r="18317" ht="12.75" customHeight="1"/>
    <row r="18318" ht="12.75" customHeight="1"/>
    <row r="18319" ht="12.75" customHeight="1"/>
    <row r="18320" ht="12.75" customHeight="1"/>
    <row r="18321" ht="12.75" customHeight="1"/>
    <row r="18322" ht="12.75" customHeight="1"/>
    <row r="18323" ht="12.75" customHeight="1"/>
    <row r="18324" ht="12.75" customHeight="1"/>
    <row r="18325" ht="12.75" customHeight="1"/>
    <row r="18326" ht="12.75" customHeight="1"/>
    <row r="18327" ht="12.75" customHeight="1"/>
    <row r="18328" ht="12.75" customHeight="1"/>
    <row r="18329" ht="12.75" customHeight="1"/>
    <row r="18330" ht="12.75" customHeight="1"/>
    <row r="18331" ht="12.75" customHeight="1"/>
    <row r="18332" ht="12.75" customHeight="1"/>
    <row r="18333" ht="12.75" customHeight="1"/>
    <row r="18334" ht="12.75" customHeight="1"/>
    <row r="18335" ht="12.75" customHeight="1"/>
    <row r="18336" ht="12.75" customHeight="1"/>
    <row r="18337" ht="12.75" customHeight="1"/>
    <row r="18338" ht="12.75" customHeight="1"/>
    <row r="18339" ht="12.75" customHeight="1"/>
    <row r="18340" ht="12.75" customHeight="1"/>
    <row r="18341" ht="12.75" customHeight="1"/>
    <row r="18342" ht="12.75" customHeight="1"/>
    <row r="18343" ht="12.75" customHeight="1"/>
    <row r="18344" ht="12.75" customHeight="1"/>
    <row r="18345" ht="12.75" customHeight="1"/>
    <row r="18346" ht="12.75" customHeight="1"/>
    <row r="18347" ht="12.75" customHeight="1"/>
    <row r="18348" ht="12.75" customHeight="1"/>
    <row r="18349" ht="12.75" customHeight="1"/>
    <row r="18350" ht="12.75" customHeight="1"/>
    <row r="18351" ht="12.75" customHeight="1"/>
    <row r="18352" ht="12.75" customHeight="1"/>
    <row r="18353" ht="12.75" customHeight="1"/>
    <row r="18354" ht="12.75" customHeight="1"/>
    <row r="18355" ht="12.75" customHeight="1"/>
    <row r="18356" ht="12.75" customHeight="1"/>
    <row r="18357" ht="12.75" customHeight="1"/>
    <row r="18358" ht="12.75" customHeight="1"/>
    <row r="18359" ht="12.75" customHeight="1"/>
    <row r="18360" ht="12.75" customHeight="1"/>
    <row r="18361" ht="12.75" customHeight="1"/>
    <row r="18362" ht="12.75" customHeight="1"/>
    <row r="18363" ht="12.75" customHeight="1"/>
    <row r="18364" ht="12.75" customHeight="1"/>
    <row r="18365" ht="12.75" customHeight="1"/>
    <row r="18366" ht="12.75" customHeight="1"/>
    <row r="18367" ht="12.75" customHeight="1"/>
    <row r="18368" ht="12.75" customHeight="1"/>
    <row r="18369" ht="12.75" customHeight="1"/>
    <row r="18370" ht="12.75" customHeight="1"/>
    <row r="18371" ht="12.75" customHeight="1"/>
    <row r="18372" ht="12.75" customHeight="1"/>
    <row r="18373" ht="12.75" customHeight="1"/>
    <row r="18374" ht="12.75" customHeight="1"/>
    <row r="18375" ht="12.75" customHeight="1"/>
    <row r="18376" ht="12.75" customHeight="1"/>
    <row r="18377" ht="12.75" customHeight="1"/>
    <row r="18378" ht="12.75" customHeight="1"/>
    <row r="18379" ht="12.75" customHeight="1"/>
    <row r="18380" ht="12.75" customHeight="1"/>
    <row r="18381" ht="12.75" customHeight="1"/>
    <row r="18382" ht="12.75" customHeight="1"/>
    <row r="18383" ht="12.75" customHeight="1"/>
    <row r="18384" ht="12.75" customHeight="1"/>
    <row r="18385" ht="12.75" customHeight="1"/>
    <row r="18386" ht="12.75" customHeight="1"/>
    <row r="18387" ht="12.75" customHeight="1"/>
    <row r="18388" ht="12.75" customHeight="1"/>
    <row r="18389" ht="12.75" customHeight="1"/>
    <row r="18390" ht="12.75" customHeight="1"/>
    <row r="18391" ht="12.75" customHeight="1"/>
    <row r="18392" ht="12.75" customHeight="1"/>
    <row r="18393" ht="12.75" customHeight="1"/>
    <row r="18394" ht="12.75" customHeight="1"/>
    <row r="18395" ht="12.75" customHeight="1"/>
    <row r="18396" ht="12.75" customHeight="1"/>
    <row r="18397" ht="12.75" customHeight="1"/>
    <row r="18398" ht="12.75" customHeight="1"/>
    <row r="18399" ht="12.75" customHeight="1"/>
    <row r="18400" ht="12.75" customHeight="1"/>
    <row r="18401" ht="12.75" customHeight="1"/>
    <row r="18402" ht="12.75" customHeight="1"/>
    <row r="18403" ht="12.75" customHeight="1"/>
    <row r="18404" ht="12.75" customHeight="1"/>
    <row r="18405" ht="12.75" customHeight="1"/>
    <row r="18406" ht="12.75" customHeight="1"/>
    <row r="18407" ht="12.75" customHeight="1"/>
    <row r="18408" ht="12.75" customHeight="1"/>
    <row r="18409" ht="12.75" customHeight="1"/>
    <row r="18410" ht="12.75" customHeight="1"/>
    <row r="18411" ht="12.75" customHeight="1"/>
    <row r="18412" ht="12.75" customHeight="1"/>
    <row r="18413" ht="12.75" customHeight="1"/>
    <row r="18414" ht="12.75" customHeight="1"/>
    <row r="18415" ht="12.75" customHeight="1"/>
    <row r="18416" ht="12.75" customHeight="1"/>
    <row r="18417" ht="12.75" customHeight="1"/>
    <row r="18418" ht="12.75" customHeight="1"/>
    <row r="18419" ht="12.75" customHeight="1"/>
    <row r="18420" ht="12.75" customHeight="1"/>
    <row r="18421" ht="12.75" customHeight="1"/>
    <row r="18422" ht="12.75" customHeight="1"/>
    <row r="18423" ht="12.75" customHeight="1"/>
    <row r="18424" ht="12.75" customHeight="1"/>
    <row r="18425" ht="12.75" customHeight="1"/>
    <row r="18426" ht="12.75" customHeight="1"/>
    <row r="18427" ht="12.75" customHeight="1"/>
    <row r="18428" ht="12.75" customHeight="1"/>
    <row r="18429" ht="12.75" customHeight="1"/>
    <row r="18430" ht="12.75" customHeight="1"/>
    <row r="18431" ht="12.75" customHeight="1"/>
    <row r="18432" ht="12.75" customHeight="1"/>
    <row r="18433" ht="12.75" customHeight="1"/>
    <row r="18434" ht="12.75" customHeight="1"/>
    <row r="18435" ht="12.75" customHeight="1"/>
    <row r="18436" ht="12.75" customHeight="1"/>
    <row r="18437" ht="12.75" customHeight="1"/>
    <row r="18438" ht="12.75" customHeight="1"/>
    <row r="18439" ht="12.75" customHeight="1"/>
    <row r="18440" ht="12.75" customHeight="1"/>
    <row r="18441" ht="12.75" customHeight="1"/>
    <row r="18442" ht="12.75" customHeight="1"/>
    <row r="18443" ht="12.75" customHeight="1"/>
    <row r="18444" ht="12.75" customHeight="1"/>
    <row r="18445" ht="12.75" customHeight="1"/>
    <row r="18446" ht="12.75" customHeight="1"/>
    <row r="18447" ht="12.75" customHeight="1"/>
    <row r="18448" ht="12.75" customHeight="1"/>
    <row r="18449" ht="12.75" customHeight="1"/>
    <row r="18450" ht="12.75" customHeight="1"/>
    <row r="18451" ht="12.75" customHeight="1"/>
    <row r="18452" ht="12.75" customHeight="1"/>
    <row r="18453" ht="12.75" customHeight="1"/>
    <row r="18454" ht="12.75" customHeight="1"/>
    <row r="18455" ht="12.75" customHeight="1"/>
    <row r="18456" ht="12.75" customHeight="1"/>
    <row r="18457" ht="12.75" customHeight="1"/>
    <row r="18458" ht="12.75" customHeight="1"/>
    <row r="18459" ht="12.75" customHeight="1"/>
    <row r="18460" ht="12.75" customHeight="1"/>
    <row r="18461" ht="12.75" customHeight="1"/>
    <row r="18462" ht="12.75" customHeight="1"/>
    <row r="18463" ht="12.75" customHeight="1"/>
    <row r="18464" ht="12.75" customHeight="1"/>
    <row r="18465" ht="12.75" customHeight="1"/>
    <row r="18466" ht="12.75" customHeight="1"/>
    <row r="18467" ht="12.75" customHeight="1"/>
    <row r="18468" ht="12.75" customHeight="1"/>
    <row r="18469" ht="12.75" customHeight="1"/>
    <row r="18470" ht="12.75" customHeight="1"/>
    <row r="18471" ht="12.75" customHeight="1"/>
    <row r="18472" ht="12.75" customHeight="1"/>
    <row r="18473" ht="12.75" customHeight="1"/>
    <row r="18474" ht="12.75" customHeight="1"/>
    <row r="18475" ht="12.75" customHeight="1"/>
    <row r="18476" ht="12.75" customHeight="1"/>
    <row r="18477" ht="12.75" customHeight="1"/>
    <row r="18478" ht="12.75" customHeight="1"/>
    <row r="18479" ht="12.75" customHeight="1"/>
    <row r="18480" ht="12.75" customHeight="1"/>
    <row r="18481" ht="12.75" customHeight="1"/>
    <row r="18482" ht="12.75" customHeight="1"/>
    <row r="18483" ht="12.75" customHeight="1"/>
    <row r="18484" ht="12.75" customHeight="1"/>
    <row r="18485" ht="12.75" customHeight="1"/>
    <row r="18486" ht="12.75" customHeight="1"/>
    <row r="18487" ht="12.75" customHeight="1"/>
    <row r="18488" ht="12.75" customHeight="1"/>
    <row r="18489" ht="12.75" customHeight="1"/>
    <row r="18490" ht="12.75" customHeight="1"/>
    <row r="18491" ht="12.75" customHeight="1"/>
    <row r="18492" ht="12.75" customHeight="1"/>
    <row r="18493" ht="12.75" customHeight="1"/>
    <row r="18494" ht="12.75" customHeight="1"/>
    <row r="18495" ht="12.75" customHeight="1"/>
    <row r="18496" ht="12.75" customHeight="1"/>
    <row r="18497" ht="12.75" customHeight="1"/>
    <row r="18498" ht="12.75" customHeight="1"/>
    <row r="18499" ht="12.75" customHeight="1"/>
    <row r="18500" ht="12.75" customHeight="1"/>
    <row r="18501" ht="12.75" customHeight="1"/>
    <row r="18502" ht="12.75" customHeight="1"/>
    <row r="18503" ht="12.75" customHeight="1"/>
    <row r="18504" ht="12.75" customHeight="1"/>
    <row r="18505" ht="12.75" customHeight="1"/>
    <row r="18506" ht="12.75" customHeight="1"/>
    <row r="18507" ht="12.75" customHeight="1"/>
    <row r="18508" ht="12.75" customHeight="1"/>
    <row r="18509" ht="12.75" customHeight="1"/>
    <row r="18510" ht="12.75" customHeight="1"/>
    <row r="18511" ht="12.75" customHeight="1"/>
    <row r="18512" ht="12.75" customHeight="1"/>
    <row r="18513" ht="12.75" customHeight="1"/>
    <row r="18514" ht="12.75" customHeight="1"/>
    <row r="18515" ht="12.75" customHeight="1"/>
    <row r="18516" ht="12.75" customHeight="1"/>
    <row r="18517" ht="12.75" customHeight="1"/>
    <row r="18518" ht="12.75" customHeight="1"/>
    <row r="18519" ht="12.75" customHeight="1"/>
    <row r="18520" ht="12.75" customHeight="1"/>
    <row r="18521" ht="12.75" customHeight="1"/>
    <row r="18522" ht="12.75" customHeight="1"/>
    <row r="18523" ht="12.75" customHeight="1"/>
    <row r="18524" ht="12.75" customHeight="1"/>
    <row r="18525" ht="12.75" customHeight="1"/>
    <row r="18526" ht="12.75" customHeight="1"/>
    <row r="18527" ht="12.75" customHeight="1"/>
    <row r="18528" ht="12.75" customHeight="1"/>
    <row r="18529" ht="12.75" customHeight="1"/>
    <row r="18530" ht="12.75" customHeight="1"/>
    <row r="18531" ht="12.75" customHeight="1"/>
    <row r="18532" ht="12.75" customHeight="1"/>
    <row r="18533" ht="12.75" customHeight="1"/>
    <row r="18534" ht="12.75" customHeight="1"/>
    <row r="18535" ht="12.75" customHeight="1"/>
    <row r="18536" ht="12.75" customHeight="1"/>
    <row r="18537" ht="12.75" customHeight="1"/>
    <row r="18538" ht="12.75" customHeight="1"/>
    <row r="18539" ht="12.75" customHeight="1"/>
    <row r="18540" ht="12.75" customHeight="1"/>
    <row r="18541" ht="12.75" customHeight="1"/>
    <row r="18542" ht="12.75" customHeight="1"/>
    <row r="18543" ht="12.75" customHeight="1"/>
    <row r="18544" ht="12.75" customHeight="1"/>
    <row r="18545" ht="12.75" customHeight="1"/>
    <row r="18546" ht="12.75" customHeight="1"/>
    <row r="18547" ht="12.75" customHeight="1"/>
    <row r="18548" ht="12.75" customHeight="1"/>
    <row r="18549" ht="12.75" customHeight="1"/>
    <row r="18550" ht="12.75" customHeight="1"/>
    <row r="18551" ht="12.75" customHeight="1"/>
    <row r="18552" ht="12.75" customHeight="1"/>
    <row r="18553" ht="12.75" customHeight="1"/>
    <row r="18554" ht="12.75" customHeight="1"/>
    <row r="18555" ht="12.75" customHeight="1"/>
    <row r="18556" ht="12.75" customHeight="1"/>
    <row r="18557" ht="12.75" customHeight="1"/>
    <row r="18558" ht="12.75" customHeight="1"/>
    <row r="18559" ht="12.75" customHeight="1"/>
    <row r="18560" ht="12.75" customHeight="1"/>
    <row r="18561" ht="12.75" customHeight="1"/>
    <row r="18562" ht="12.75" customHeight="1"/>
    <row r="18563" ht="12.75" customHeight="1"/>
    <row r="18564" ht="12.75" customHeight="1"/>
    <row r="18565" ht="12.75" customHeight="1"/>
    <row r="18566" ht="12.75" customHeight="1"/>
    <row r="18567" ht="12.75" customHeight="1"/>
    <row r="18568" ht="12.75" customHeight="1"/>
    <row r="18569" ht="12.75" customHeight="1"/>
    <row r="18570" ht="12.75" customHeight="1"/>
    <row r="18571" ht="12.75" customHeight="1"/>
    <row r="18572" ht="12.75" customHeight="1"/>
    <row r="18573" ht="12.75" customHeight="1"/>
    <row r="18574" ht="12.75" customHeight="1"/>
    <row r="18575" ht="12.75" customHeight="1"/>
    <row r="18576" ht="12.75" customHeight="1"/>
    <row r="18577" ht="12.75" customHeight="1"/>
    <row r="18578" ht="12.75" customHeight="1"/>
    <row r="18579" ht="12.75" customHeight="1"/>
    <row r="18580" ht="12.75" customHeight="1"/>
    <row r="18581" ht="12.75" customHeight="1"/>
    <row r="18582" ht="12.75" customHeight="1"/>
    <row r="18583" ht="12.75" customHeight="1"/>
    <row r="18584" ht="12.75" customHeight="1"/>
    <row r="18585" ht="12.75" customHeight="1"/>
    <row r="18586" ht="12.75" customHeight="1"/>
    <row r="18587" ht="12.75" customHeight="1"/>
    <row r="18588" ht="12.75" customHeight="1"/>
    <row r="18589" ht="12.75" customHeight="1"/>
    <row r="18590" ht="12.75" customHeight="1"/>
    <row r="18591" ht="12.75" customHeight="1"/>
    <row r="18592" ht="12.75" customHeight="1"/>
    <row r="18593" ht="12.75" customHeight="1"/>
    <row r="18594" ht="12.75" customHeight="1"/>
    <row r="18595" ht="12.75" customHeight="1"/>
    <row r="18596" ht="12.75" customHeight="1"/>
    <row r="18597" ht="12.75" customHeight="1"/>
    <row r="18598" ht="12.75" customHeight="1"/>
    <row r="18599" ht="12.75" customHeight="1"/>
    <row r="18600" ht="12.75" customHeight="1"/>
    <row r="18601" ht="12.75" customHeight="1"/>
    <row r="18602" ht="12.75" customHeight="1"/>
    <row r="18603" ht="12.75" customHeight="1"/>
    <row r="18604" ht="12.75" customHeight="1"/>
    <row r="18605" ht="12.75" customHeight="1"/>
    <row r="18606" ht="12.75" customHeight="1"/>
    <row r="18607" ht="12.75" customHeight="1"/>
    <row r="18608" ht="12.75" customHeight="1"/>
    <row r="18609" ht="12.75" customHeight="1"/>
    <row r="18610" ht="12.75" customHeight="1"/>
    <row r="18611" ht="12.75" customHeight="1"/>
    <row r="18612" ht="12.75" customHeight="1"/>
    <row r="18613" ht="12.75" customHeight="1"/>
    <row r="18614" ht="12.75" customHeight="1"/>
    <row r="18615" ht="12.75" customHeight="1"/>
    <row r="18616" ht="12.75" customHeight="1"/>
    <row r="18617" ht="12.75" customHeight="1"/>
    <row r="18618" ht="12.75" customHeight="1"/>
    <row r="18619" ht="12.75" customHeight="1"/>
    <row r="18620" ht="12.75" customHeight="1"/>
    <row r="18621" ht="12.75" customHeight="1"/>
    <row r="18622" ht="12.75" customHeight="1"/>
    <row r="18623" ht="12.75" customHeight="1"/>
    <row r="18624" ht="12.75" customHeight="1"/>
    <row r="18625" ht="12.75" customHeight="1"/>
    <row r="18626" ht="12.75" customHeight="1"/>
    <row r="18627" ht="12.75" customHeight="1"/>
    <row r="18628" ht="12.75" customHeight="1"/>
    <row r="18629" ht="12.75" customHeight="1"/>
    <row r="18630" ht="12.75" customHeight="1"/>
    <row r="18631" ht="12.75" customHeight="1"/>
    <row r="18632" ht="12.75" customHeight="1"/>
    <row r="18633" ht="12.75" customHeight="1"/>
    <row r="18634" ht="12.75" customHeight="1"/>
    <row r="18635" ht="12.75" customHeight="1"/>
    <row r="18636" ht="12.75" customHeight="1"/>
    <row r="18637" ht="12.75" customHeight="1"/>
    <row r="18638" ht="12.75" customHeight="1"/>
    <row r="18639" ht="12.75" customHeight="1"/>
    <row r="18640" ht="12.75" customHeight="1"/>
    <row r="18641" ht="12.75" customHeight="1"/>
    <row r="18642" ht="12.75" customHeight="1"/>
    <row r="18643" ht="12.75" customHeight="1"/>
    <row r="18644" ht="12.75" customHeight="1"/>
    <row r="18645" ht="12.75" customHeight="1"/>
    <row r="18646" ht="12.75" customHeight="1"/>
    <row r="18647" ht="12.75" customHeight="1"/>
    <row r="18648" ht="12.75" customHeight="1"/>
    <row r="18649" ht="12.75" customHeight="1"/>
    <row r="18650" ht="12.75" customHeight="1"/>
    <row r="18651" ht="12.75" customHeight="1"/>
    <row r="18652" ht="12.75" customHeight="1"/>
    <row r="18653" ht="12.75" customHeight="1"/>
    <row r="18654" ht="12.75" customHeight="1"/>
    <row r="18655" ht="12.75" customHeight="1"/>
    <row r="18656" ht="12.75" customHeight="1"/>
    <row r="18657" ht="12.75" customHeight="1"/>
    <row r="18658" ht="12.75" customHeight="1"/>
    <row r="18659" ht="12.75" customHeight="1"/>
    <row r="18660" ht="12.75" customHeight="1"/>
    <row r="18661" ht="12.75" customHeight="1"/>
    <row r="18662" ht="12.75" customHeight="1"/>
    <row r="18663" ht="12.75" customHeight="1"/>
    <row r="18664" ht="12.75" customHeight="1"/>
    <row r="18665" ht="12.75" customHeight="1"/>
    <row r="18666" ht="12.75" customHeight="1"/>
    <row r="18667" ht="12.75" customHeight="1"/>
    <row r="18668" ht="12.75" customHeight="1"/>
    <row r="18669" ht="12.75" customHeight="1"/>
    <row r="18670" ht="12.75" customHeight="1"/>
    <row r="18671" ht="12.75" customHeight="1"/>
    <row r="18672" ht="12.75" customHeight="1"/>
    <row r="18673" ht="12.75" customHeight="1"/>
    <row r="18674" ht="12.75" customHeight="1"/>
    <row r="18675" ht="12.75" customHeight="1"/>
    <row r="18676" ht="12.75" customHeight="1"/>
    <row r="18677" ht="12.75" customHeight="1"/>
    <row r="18678" ht="12.75" customHeight="1"/>
    <row r="18679" ht="12.75" customHeight="1"/>
    <row r="18680" ht="12.75" customHeight="1"/>
    <row r="18681" ht="12.75" customHeight="1"/>
    <row r="18682" ht="12.75" customHeight="1"/>
    <row r="18683" ht="12.75" customHeight="1"/>
    <row r="18684" ht="12.75" customHeight="1"/>
    <row r="18685" ht="12.75" customHeight="1"/>
    <row r="18686" ht="12.75" customHeight="1"/>
    <row r="18687" ht="12.75" customHeight="1"/>
    <row r="18688" ht="12.75" customHeight="1"/>
    <row r="18689" ht="12.75" customHeight="1"/>
    <row r="18690" ht="12.75" customHeight="1"/>
    <row r="18691" ht="12.75" customHeight="1"/>
    <row r="18692" ht="12.75" customHeight="1"/>
    <row r="18693" ht="12.75" customHeight="1"/>
    <row r="18694" ht="12.75" customHeight="1"/>
    <row r="18695" ht="12.75" customHeight="1"/>
    <row r="18696" ht="12.75" customHeight="1"/>
    <row r="18697" ht="12.75" customHeight="1"/>
    <row r="18698" ht="12.75" customHeight="1"/>
    <row r="18699" ht="12.75" customHeight="1"/>
    <row r="18700" ht="12.75" customHeight="1"/>
    <row r="18701" ht="12.75" customHeight="1"/>
    <row r="18702" ht="12.75" customHeight="1"/>
    <row r="18703" ht="12.75" customHeight="1"/>
    <row r="18704" ht="12.75" customHeight="1"/>
    <row r="18705" ht="12.75" customHeight="1"/>
    <row r="18706" ht="12.75" customHeight="1"/>
    <row r="18707" ht="12.75" customHeight="1"/>
    <row r="18708" ht="12.75" customHeight="1"/>
    <row r="18709" ht="12.75" customHeight="1"/>
    <row r="18710" ht="12.75" customHeight="1"/>
    <row r="18711" ht="12.75" customHeight="1"/>
    <row r="18712" ht="12.75" customHeight="1"/>
    <row r="18713" ht="12.75" customHeight="1"/>
    <row r="18714" ht="12.75" customHeight="1"/>
    <row r="18715" ht="12.75" customHeight="1"/>
    <row r="18716" ht="12.75" customHeight="1"/>
    <row r="18717" ht="12.75" customHeight="1"/>
    <row r="18718" ht="12.75" customHeight="1"/>
    <row r="18719" ht="12.75" customHeight="1"/>
    <row r="18720" ht="12.75" customHeight="1"/>
    <row r="18721" ht="12.75" customHeight="1"/>
    <row r="18722" ht="12.75" customHeight="1"/>
    <row r="18723" ht="12.75" customHeight="1"/>
    <row r="18724" ht="12.75" customHeight="1"/>
    <row r="18725" ht="12.75" customHeight="1"/>
    <row r="18726" ht="12.75" customHeight="1"/>
    <row r="18727" ht="12.75" customHeight="1"/>
    <row r="18728" ht="12.75" customHeight="1"/>
    <row r="18729" ht="12.75" customHeight="1"/>
    <row r="18730" ht="12.75" customHeight="1"/>
    <row r="18731" ht="12.75" customHeight="1"/>
    <row r="18732" ht="12.75" customHeight="1"/>
    <row r="18733" ht="12.75" customHeight="1"/>
    <row r="18734" ht="12.75" customHeight="1"/>
    <row r="18735" ht="12.75" customHeight="1"/>
    <row r="18736" ht="12.75" customHeight="1"/>
    <row r="18737" ht="12.75" customHeight="1"/>
    <row r="18738" ht="12.75" customHeight="1"/>
    <row r="18739" ht="12.75" customHeight="1"/>
    <row r="18740" ht="12.75" customHeight="1"/>
    <row r="18741" ht="12.75" customHeight="1"/>
    <row r="18742" ht="12.75" customHeight="1"/>
    <row r="18743" ht="12.75" customHeight="1"/>
    <row r="18744" ht="12.75" customHeight="1"/>
    <row r="18745" ht="12.75" customHeight="1"/>
    <row r="18746" ht="12.75" customHeight="1"/>
    <row r="18747" ht="12.75" customHeight="1"/>
    <row r="18748" ht="12.75" customHeight="1"/>
    <row r="18749" ht="12.75" customHeight="1"/>
    <row r="18750" ht="12.75" customHeight="1"/>
    <row r="18751" ht="12.75" customHeight="1"/>
    <row r="18752" ht="12.75" customHeight="1"/>
    <row r="18753" ht="12.75" customHeight="1"/>
    <row r="18754" ht="12.75" customHeight="1"/>
    <row r="18755" ht="12.75" customHeight="1"/>
    <row r="18756" ht="12.75" customHeight="1"/>
    <row r="18757" ht="12.75" customHeight="1"/>
    <row r="18758" ht="12.75" customHeight="1"/>
    <row r="18759" ht="12.75" customHeight="1"/>
    <row r="18760" ht="12.75" customHeight="1"/>
    <row r="18761" ht="12.75" customHeight="1"/>
    <row r="18762" ht="12.75" customHeight="1"/>
    <row r="18763" ht="12.75" customHeight="1"/>
    <row r="18764" ht="12.75" customHeight="1"/>
    <row r="18765" ht="12.75" customHeight="1"/>
    <row r="18766" ht="12.75" customHeight="1"/>
    <row r="18767" ht="12.75" customHeight="1"/>
    <row r="18768" ht="12.75" customHeight="1"/>
    <row r="18769" ht="12.75" customHeight="1"/>
    <row r="18770" ht="12.75" customHeight="1"/>
    <row r="18771" ht="12.75" customHeight="1"/>
    <row r="18772" ht="12.75" customHeight="1"/>
    <row r="18773" ht="12.75" customHeight="1"/>
    <row r="18774" ht="12.75" customHeight="1"/>
    <row r="18775" ht="12.75" customHeight="1"/>
    <row r="18776" ht="12.75" customHeight="1"/>
    <row r="18777" ht="12.75" customHeight="1"/>
    <row r="18778" ht="12.75" customHeight="1"/>
    <row r="18779" ht="12.75" customHeight="1"/>
    <row r="18780" ht="12.75" customHeight="1"/>
    <row r="18781" ht="12.75" customHeight="1"/>
    <row r="18782" ht="12.75" customHeight="1"/>
    <row r="18783" ht="12.75" customHeight="1"/>
    <row r="18784" ht="12.75" customHeight="1"/>
    <row r="18785" ht="12.75" customHeight="1"/>
    <row r="18786" ht="12.75" customHeight="1"/>
    <row r="18787" ht="12.75" customHeight="1"/>
    <row r="18788" ht="12.75" customHeight="1"/>
    <row r="18789" ht="12.75" customHeight="1"/>
    <row r="18790" ht="12.75" customHeight="1"/>
    <row r="18791" ht="12.75" customHeight="1"/>
    <row r="18792" ht="12.75" customHeight="1"/>
    <row r="18793" ht="12.75" customHeight="1"/>
    <row r="18794" ht="12.75" customHeight="1"/>
    <row r="18795" ht="12.75" customHeight="1"/>
    <row r="18796" ht="12.75" customHeight="1"/>
    <row r="18797" ht="12.75" customHeight="1"/>
    <row r="18798" ht="12.75" customHeight="1"/>
    <row r="18799" ht="12.75" customHeight="1"/>
    <row r="18800" ht="12.75" customHeight="1"/>
    <row r="18801" ht="12.75" customHeight="1"/>
    <row r="18802" ht="12.75" customHeight="1"/>
    <row r="18803" ht="12.75" customHeight="1"/>
    <row r="18804" ht="12.75" customHeight="1"/>
    <row r="18805" ht="12.75" customHeight="1"/>
    <row r="18806" ht="12.75" customHeight="1"/>
    <row r="18807" ht="12.75" customHeight="1"/>
    <row r="18808" ht="12.75" customHeight="1"/>
    <row r="18809" ht="12.75" customHeight="1"/>
    <row r="18810" ht="12.75" customHeight="1"/>
    <row r="18811" ht="12.75" customHeight="1"/>
    <row r="18812" ht="12.75" customHeight="1"/>
    <row r="18813" ht="12.75" customHeight="1"/>
    <row r="18814" ht="12.75" customHeight="1"/>
    <row r="18815" ht="12.75" customHeight="1"/>
    <row r="18816" ht="12.75" customHeight="1"/>
    <row r="18817" ht="12.75" customHeight="1"/>
    <row r="18818" ht="12.75" customHeight="1"/>
    <row r="18819" ht="12.75" customHeight="1"/>
    <row r="18820" ht="12.75" customHeight="1"/>
    <row r="18821" ht="12.75" customHeight="1"/>
    <row r="18822" ht="12.75" customHeight="1"/>
    <row r="18823" ht="12.75" customHeight="1"/>
    <row r="18824" ht="12.75" customHeight="1"/>
    <row r="18825" ht="12.75" customHeight="1"/>
    <row r="18826" ht="12.75" customHeight="1"/>
    <row r="18827" ht="12.75" customHeight="1"/>
    <row r="18828" ht="12.75" customHeight="1"/>
    <row r="18829" ht="12.75" customHeight="1"/>
    <row r="18830" ht="12.75" customHeight="1"/>
    <row r="18831" ht="12.75" customHeight="1"/>
    <row r="18832" ht="12.75" customHeight="1"/>
    <row r="18833" ht="12.75" customHeight="1"/>
    <row r="18834" ht="12.75" customHeight="1"/>
    <row r="18835" ht="12.75" customHeight="1"/>
    <row r="18836" ht="12.75" customHeight="1"/>
    <row r="18837" ht="12.75" customHeight="1"/>
    <row r="18838" ht="12.75" customHeight="1"/>
    <row r="18839" ht="12.75" customHeight="1"/>
    <row r="18840" ht="12.75" customHeight="1"/>
    <row r="18841" ht="12.75" customHeight="1"/>
    <row r="18842" ht="12.75" customHeight="1"/>
    <row r="18843" ht="12.75" customHeight="1"/>
    <row r="18844" ht="12.75" customHeight="1"/>
    <row r="18845" ht="12.75" customHeight="1"/>
    <row r="18846" ht="12.75" customHeight="1"/>
    <row r="18847" ht="12.75" customHeight="1"/>
    <row r="18848" ht="12.75" customHeight="1"/>
    <row r="18849" ht="12.75" customHeight="1"/>
    <row r="18850" ht="12.75" customHeight="1"/>
    <row r="18851" ht="12.75" customHeight="1"/>
    <row r="18852" ht="12.75" customHeight="1"/>
    <row r="18853" ht="12.75" customHeight="1"/>
    <row r="18854" ht="12.75" customHeight="1"/>
    <row r="18855" ht="12.75" customHeight="1"/>
    <row r="18856" ht="12.75" customHeight="1"/>
    <row r="18857" ht="12.75" customHeight="1"/>
    <row r="18858" ht="12.75" customHeight="1"/>
    <row r="18859" ht="12.75" customHeight="1"/>
    <row r="18860" ht="12.75" customHeight="1"/>
    <row r="18861" ht="12.75" customHeight="1"/>
    <row r="18862" ht="12.75" customHeight="1"/>
    <row r="18863" ht="12.75" customHeight="1"/>
    <row r="18864" ht="12.75" customHeight="1"/>
    <row r="18865" ht="12.75" customHeight="1"/>
    <row r="18866" ht="12.75" customHeight="1"/>
    <row r="18867" ht="12.75" customHeight="1"/>
    <row r="18868" ht="12.75" customHeight="1"/>
    <row r="18869" ht="12.75" customHeight="1"/>
    <row r="18870" ht="12.75" customHeight="1"/>
    <row r="18871" ht="12.75" customHeight="1"/>
    <row r="18872" ht="12.75" customHeight="1"/>
    <row r="18873" ht="12.75" customHeight="1"/>
    <row r="18874" ht="12.75" customHeight="1"/>
    <row r="18875" ht="12.75" customHeight="1"/>
    <row r="18876" ht="12.75" customHeight="1"/>
    <row r="18877" ht="12.75" customHeight="1"/>
    <row r="18878" ht="12.75" customHeight="1"/>
    <row r="18879" ht="12.75" customHeight="1"/>
    <row r="18880" ht="12.75" customHeight="1"/>
    <row r="18881" ht="12.75" customHeight="1"/>
    <row r="18882" ht="12.75" customHeight="1"/>
    <row r="18883" ht="12.75" customHeight="1"/>
    <row r="18884" ht="12.75" customHeight="1"/>
    <row r="18885" ht="12.75" customHeight="1"/>
    <row r="18886" ht="12.75" customHeight="1"/>
    <row r="18887" ht="12.75" customHeight="1"/>
    <row r="18888" ht="12.75" customHeight="1"/>
    <row r="18889" ht="12.75" customHeight="1"/>
    <row r="18890" ht="12.75" customHeight="1"/>
    <row r="18891" ht="12.75" customHeight="1"/>
    <row r="18892" ht="12.75" customHeight="1"/>
    <row r="18893" ht="12.75" customHeight="1"/>
    <row r="18894" ht="12.75" customHeight="1"/>
    <row r="18895" ht="12.75" customHeight="1"/>
    <row r="18896" ht="12.75" customHeight="1"/>
    <row r="18897" ht="12.75" customHeight="1"/>
    <row r="18898" ht="12.75" customHeight="1"/>
    <row r="18899" ht="12.75" customHeight="1"/>
    <row r="18900" ht="12.75" customHeight="1"/>
    <row r="18901" ht="12.75" customHeight="1"/>
    <row r="18902" ht="12.75" customHeight="1"/>
    <row r="18903" ht="12.75" customHeight="1"/>
    <row r="18904" ht="12.75" customHeight="1"/>
    <row r="18905" ht="12.75" customHeight="1"/>
    <row r="18906" ht="12.75" customHeight="1"/>
    <row r="18907" ht="12.75" customHeight="1"/>
    <row r="18908" ht="12.75" customHeight="1"/>
    <row r="18909" ht="12.75" customHeight="1"/>
    <row r="18910" ht="12.75" customHeight="1"/>
    <row r="18911" ht="12.75" customHeight="1"/>
    <row r="18912" ht="12.75" customHeight="1"/>
    <row r="18913" ht="12.75" customHeight="1"/>
    <row r="18914" ht="12.75" customHeight="1"/>
    <row r="18915" ht="12.75" customHeight="1"/>
    <row r="18916" ht="12.75" customHeight="1"/>
    <row r="18917" ht="12.75" customHeight="1"/>
    <row r="18918" ht="12.75" customHeight="1"/>
    <row r="18919" ht="12.75" customHeight="1"/>
    <row r="18920" ht="12.75" customHeight="1"/>
    <row r="18921" ht="12.75" customHeight="1"/>
    <row r="18922" ht="12.75" customHeight="1"/>
    <row r="18923" ht="12.75" customHeight="1"/>
    <row r="18924" ht="12.75" customHeight="1"/>
    <row r="18925" ht="12.75" customHeight="1"/>
    <row r="18926" ht="12.75" customHeight="1"/>
    <row r="18927" ht="12.75" customHeight="1"/>
    <row r="18928" ht="12.75" customHeight="1"/>
    <row r="18929" ht="12.75" customHeight="1"/>
    <row r="18930" ht="12.75" customHeight="1"/>
    <row r="18931" ht="12.75" customHeight="1"/>
    <row r="18932" ht="12.75" customHeight="1"/>
    <row r="18933" ht="12.75" customHeight="1"/>
    <row r="18934" ht="12.75" customHeight="1"/>
    <row r="18935" ht="12.75" customHeight="1"/>
    <row r="18936" ht="12.75" customHeight="1"/>
    <row r="18937" ht="12.75" customHeight="1"/>
    <row r="18938" ht="12.75" customHeight="1"/>
    <row r="18939" ht="12.75" customHeight="1"/>
    <row r="18940" ht="12.75" customHeight="1"/>
    <row r="18941" ht="12.75" customHeight="1"/>
    <row r="18942" ht="12.75" customHeight="1"/>
    <row r="18943" ht="12.75" customHeight="1"/>
    <row r="18944" ht="12.75" customHeight="1"/>
    <row r="18945" ht="12.75" customHeight="1"/>
    <row r="18946" ht="12.75" customHeight="1"/>
    <row r="18947" ht="12.75" customHeight="1"/>
    <row r="18948" ht="12.75" customHeight="1"/>
    <row r="18949" ht="12.75" customHeight="1"/>
    <row r="18950" ht="12.75" customHeight="1"/>
    <row r="18951" ht="12.75" customHeight="1"/>
    <row r="18952" ht="12.75" customHeight="1"/>
    <row r="18953" ht="12.75" customHeight="1"/>
    <row r="18954" ht="12.75" customHeight="1"/>
    <row r="18955" ht="12.75" customHeight="1"/>
    <row r="18956" ht="12.75" customHeight="1"/>
    <row r="18957" ht="12.75" customHeight="1"/>
    <row r="18958" ht="12.75" customHeight="1"/>
    <row r="18959" ht="12.75" customHeight="1"/>
    <row r="18960" ht="12.75" customHeight="1"/>
    <row r="18961" ht="12.75" customHeight="1"/>
    <row r="18962" ht="12.75" customHeight="1"/>
    <row r="18963" ht="12.75" customHeight="1"/>
    <row r="18964" ht="12.75" customHeight="1"/>
    <row r="18965" ht="12.75" customHeight="1"/>
    <row r="18966" ht="12.75" customHeight="1"/>
    <row r="18967" ht="12.75" customHeight="1"/>
    <row r="18968" ht="12.75" customHeight="1"/>
    <row r="18969" ht="12.75" customHeight="1"/>
    <row r="18970" ht="12.75" customHeight="1"/>
    <row r="18971" ht="12.75" customHeight="1"/>
    <row r="18972" ht="12.75" customHeight="1"/>
    <row r="18973" ht="12.75" customHeight="1"/>
    <row r="18974" ht="12.75" customHeight="1"/>
    <row r="18975" ht="12.75" customHeight="1"/>
    <row r="18976" ht="12.75" customHeight="1"/>
    <row r="18977" ht="12.75" customHeight="1"/>
    <row r="18978" ht="12.75" customHeight="1"/>
    <row r="18979" ht="12.75" customHeight="1"/>
    <row r="18980" ht="12.75" customHeight="1"/>
    <row r="18981" ht="12.75" customHeight="1"/>
    <row r="18982" ht="12.75" customHeight="1"/>
    <row r="18983" ht="12.75" customHeight="1"/>
    <row r="18984" ht="12.75" customHeight="1"/>
    <row r="18985" ht="12.75" customHeight="1"/>
    <row r="18986" ht="12.75" customHeight="1"/>
    <row r="18987" ht="12.75" customHeight="1"/>
    <row r="18988" ht="12.75" customHeight="1"/>
    <row r="18989" ht="12.75" customHeight="1"/>
    <row r="18990" ht="12.75" customHeight="1"/>
    <row r="18991" ht="12.75" customHeight="1"/>
    <row r="18992" ht="12.75" customHeight="1"/>
    <row r="18993" ht="12.75" customHeight="1"/>
    <row r="18994" ht="12.75" customHeight="1"/>
    <row r="18995" ht="12.75" customHeight="1"/>
    <row r="18996" ht="12.75" customHeight="1"/>
    <row r="18997" ht="12.75" customHeight="1"/>
    <row r="18998" ht="12.75" customHeight="1"/>
    <row r="18999" ht="12.75" customHeight="1"/>
    <row r="19000" ht="12.75" customHeight="1"/>
    <row r="19001" ht="12.75" customHeight="1"/>
    <row r="19002" ht="12.75" customHeight="1"/>
    <row r="19003" ht="12.75" customHeight="1"/>
    <row r="19004" ht="12.75" customHeight="1"/>
    <row r="19005" ht="12.75" customHeight="1"/>
    <row r="19006" ht="12.75" customHeight="1"/>
    <row r="19007" ht="12.75" customHeight="1"/>
    <row r="19008" ht="12.75" customHeight="1"/>
    <row r="19009" ht="12.75" customHeight="1"/>
    <row r="19010" ht="12.75" customHeight="1"/>
    <row r="19011" ht="12.75" customHeight="1"/>
    <row r="19012" ht="12.75" customHeight="1"/>
    <row r="19013" ht="12.75" customHeight="1"/>
    <row r="19014" ht="12.75" customHeight="1"/>
    <row r="19015" ht="12.75" customHeight="1"/>
    <row r="19016" ht="12.75" customHeight="1"/>
    <row r="19017" ht="12.75" customHeight="1"/>
    <row r="19018" ht="12.75" customHeight="1"/>
    <row r="19019" ht="12.75" customHeight="1"/>
    <row r="19020" ht="12.75" customHeight="1"/>
    <row r="19021" ht="12.75" customHeight="1"/>
    <row r="19022" ht="12.75" customHeight="1"/>
    <row r="19023" ht="12.75" customHeight="1"/>
    <row r="19024" ht="12.75" customHeight="1"/>
    <row r="19025" ht="12.75" customHeight="1"/>
    <row r="19026" ht="12.75" customHeight="1"/>
    <row r="19027" ht="12.75" customHeight="1"/>
    <row r="19028" ht="12.75" customHeight="1"/>
    <row r="19029" ht="12.75" customHeight="1"/>
    <row r="19030" ht="12.75" customHeight="1"/>
    <row r="19031" ht="12.75" customHeight="1"/>
    <row r="19032" ht="12.75" customHeight="1"/>
    <row r="19033" ht="12.75" customHeight="1"/>
    <row r="19034" ht="12.75" customHeight="1"/>
    <row r="19035" ht="12.75" customHeight="1"/>
    <row r="19036" ht="12.75" customHeight="1"/>
    <row r="19037" ht="12.75" customHeight="1"/>
    <row r="19038" ht="12.75" customHeight="1"/>
    <row r="19039" ht="12.75" customHeight="1"/>
    <row r="19040" ht="12.75" customHeight="1"/>
    <row r="19041" ht="12.75" customHeight="1"/>
    <row r="19042" ht="12.75" customHeight="1"/>
    <row r="19043" ht="12.75" customHeight="1"/>
    <row r="19044" ht="12.75" customHeight="1"/>
    <row r="19045" ht="12.75" customHeight="1"/>
    <row r="19046" ht="12.75" customHeight="1"/>
    <row r="19047" ht="12.75" customHeight="1"/>
    <row r="19048" ht="12.75" customHeight="1"/>
    <row r="19049" ht="12.75" customHeight="1"/>
    <row r="19050" ht="12.75" customHeight="1"/>
    <row r="19051" ht="12.75" customHeight="1"/>
    <row r="19052" ht="12.75" customHeight="1"/>
    <row r="19053" ht="12.75" customHeight="1"/>
    <row r="19054" ht="12.75" customHeight="1"/>
    <row r="19055" ht="12.75" customHeight="1"/>
    <row r="19056" ht="12.75" customHeight="1"/>
    <row r="19057" ht="12.75" customHeight="1"/>
    <row r="19058" ht="12.75" customHeight="1"/>
    <row r="19059" ht="12.75" customHeight="1"/>
    <row r="19060" ht="12.75" customHeight="1"/>
    <row r="19061" ht="12.75" customHeight="1"/>
    <row r="19062" ht="12.75" customHeight="1"/>
    <row r="19063" ht="12.75" customHeight="1"/>
    <row r="19064" ht="12.75" customHeight="1"/>
    <row r="19065" ht="12.75" customHeight="1"/>
    <row r="19066" ht="12.75" customHeight="1"/>
    <row r="19067" ht="12.75" customHeight="1"/>
    <row r="19068" ht="12.75" customHeight="1"/>
    <row r="19069" ht="12.75" customHeight="1"/>
    <row r="19070" ht="12.75" customHeight="1"/>
    <row r="19071" ht="12.75" customHeight="1"/>
    <row r="19072" ht="12.75" customHeight="1"/>
    <row r="19073" ht="12.75" customHeight="1"/>
    <row r="19074" ht="12.75" customHeight="1"/>
    <row r="19075" ht="12.75" customHeight="1"/>
    <row r="19076" ht="12.75" customHeight="1"/>
    <row r="19077" ht="12.75" customHeight="1"/>
    <row r="19078" ht="12.75" customHeight="1"/>
    <row r="19079" ht="12.75" customHeight="1"/>
    <row r="19080" ht="12.75" customHeight="1"/>
    <row r="19081" ht="12.75" customHeight="1"/>
    <row r="19082" ht="12.75" customHeight="1"/>
    <row r="19083" ht="12.75" customHeight="1"/>
    <row r="19084" ht="12.75" customHeight="1"/>
    <row r="19085" ht="12.75" customHeight="1"/>
    <row r="19086" ht="12.75" customHeight="1"/>
    <row r="19087" ht="12.75" customHeight="1"/>
    <row r="19088" ht="12.75" customHeight="1"/>
    <row r="19089" ht="12.75" customHeight="1"/>
    <row r="19090" ht="12.75" customHeight="1"/>
    <row r="19091" ht="12.75" customHeight="1"/>
    <row r="19092" ht="12.75" customHeight="1"/>
    <row r="19093" ht="12.75" customHeight="1"/>
    <row r="19094" ht="12.75" customHeight="1"/>
    <row r="19095" ht="12.75" customHeight="1"/>
    <row r="19096" ht="12.75" customHeight="1"/>
    <row r="19097" ht="12.75" customHeight="1"/>
    <row r="19098" ht="12.75" customHeight="1"/>
    <row r="19099" ht="12.75" customHeight="1"/>
    <row r="19100" ht="12.75" customHeight="1"/>
    <row r="19101" ht="12.75" customHeight="1"/>
    <row r="19102" ht="12.75" customHeight="1"/>
    <row r="19103" ht="12.75" customHeight="1"/>
    <row r="19104" ht="12.75" customHeight="1"/>
    <row r="19105" ht="12.75" customHeight="1"/>
    <row r="19106" ht="12.75" customHeight="1"/>
    <row r="19107" ht="12.75" customHeight="1"/>
    <row r="19108" ht="12.75" customHeight="1"/>
    <row r="19109" ht="12.75" customHeight="1"/>
    <row r="19110" ht="12.75" customHeight="1"/>
    <row r="19111" ht="12.75" customHeight="1"/>
    <row r="19112" ht="12.75" customHeight="1"/>
    <row r="19113" ht="12.75" customHeight="1"/>
    <row r="19114" ht="12.75" customHeight="1"/>
    <row r="19115" ht="12.75" customHeight="1"/>
    <row r="19116" ht="12.75" customHeight="1"/>
    <row r="19117" ht="12.75" customHeight="1"/>
    <row r="19118" ht="12.75" customHeight="1"/>
    <row r="19119" ht="12.75" customHeight="1"/>
    <row r="19120" ht="12.75" customHeight="1"/>
    <row r="19121" ht="12.75" customHeight="1"/>
    <row r="19122" ht="12.75" customHeight="1"/>
    <row r="19123" ht="12.75" customHeight="1"/>
    <row r="19124" ht="12.75" customHeight="1"/>
    <row r="19125" ht="12.75" customHeight="1"/>
    <row r="19126" ht="12.75" customHeight="1"/>
    <row r="19127" ht="12.75" customHeight="1"/>
    <row r="19128" ht="12.75" customHeight="1"/>
    <row r="19129" ht="12.75" customHeight="1"/>
    <row r="19130" ht="12.75" customHeight="1"/>
    <row r="19131" ht="12.75" customHeight="1"/>
    <row r="19132" ht="12.75" customHeight="1"/>
    <row r="19133" ht="12.75" customHeight="1"/>
    <row r="19134" ht="12.75" customHeight="1"/>
    <row r="19135" ht="12.75" customHeight="1"/>
    <row r="19136" ht="12.75" customHeight="1"/>
    <row r="19137" ht="12.75" customHeight="1"/>
    <row r="19138" ht="12.75" customHeight="1"/>
    <row r="19139" ht="12.75" customHeight="1"/>
    <row r="19140" ht="12.75" customHeight="1"/>
    <row r="19141" ht="12.75" customHeight="1"/>
    <row r="19142" ht="12.75" customHeight="1"/>
    <row r="19143" ht="12.75" customHeight="1"/>
    <row r="19144" ht="12.75" customHeight="1"/>
    <row r="19145" ht="12.75" customHeight="1"/>
    <row r="19146" ht="12.75" customHeight="1"/>
    <row r="19147" ht="12.75" customHeight="1"/>
    <row r="19148" ht="12.75" customHeight="1"/>
    <row r="19149" ht="12.75" customHeight="1"/>
    <row r="19150" ht="12.75" customHeight="1"/>
    <row r="19151" ht="12.75" customHeight="1"/>
    <row r="19152" ht="12.75" customHeight="1"/>
    <row r="19153" ht="12.75" customHeight="1"/>
    <row r="19154" ht="12.75" customHeight="1"/>
    <row r="19155" ht="12.75" customHeight="1"/>
    <row r="19156" ht="12.75" customHeight="1"/>
    <row r="19157" ht="12.75" customHeight="1"/>
    <row r="19158" ht="12.75" customHeight="1"/>
    <row r="19159" ht="12.75" customHeight="1"/>
    <row r="19160" ht="12.75" customHeight="1"/>
    <row r="19161" ht="12.75" customHeight="1"/>
    <row r="19162" ht="12.75" customHeight="1"/>
    <row r="19163" ht="12.75" customHeight="1"/>
    <row r="19164" ht="12.75" customHeight="1"/>
    <row r="19165" ht="12.75" customHeight="1"/>
    <row r="19166" ht="12.75" customHeight="1"/>
    <row r="19167" ht="12.75" customHeight="1"/>
    <row r="19168" ht="12.75" customHeight="1"/>
    <row r="19169" ht="12.75" customHeight="1"/>
    <row r="19170" ht="12.75" customHeight="1"/>
    <row r="19171" ht="12.75" customHeight="1"/>
    <row r="19172" ht="12.75" customHeight="1"/>
    <row r="19173" ht="12.75" customHeight="1"/>
    <row r="19174" ht="12.75" customHeight="1"/>
    <row r="19175" ht="12.75" customHeight="1"/>
    <row r="19176" ht="12.75" customHeight="1"/>
    <row r="19177" ht="12.75" customHeight="1"/>
    <row r="19178" ht="12.75" customHeight="1"/>
    <row r="19179" ht="12.75" customHeight="1"/>
    <row r="19180" ht="12.75" customHeight="1"/>
    <row r="19181" ht="12.75" customHeight="1"/>
    <row r="19182" ht="12.75" customHeight="1"/>
    <row r="19183" ht="12.75" customHeight="1"/>
    <row r="19184" ht="12.75" customHeight="1"/>
    <row r="19185" ht="12.75" customHeight="1"/>
    <row r="19186" ht="12.75" customHeight="1"/>
    <row r="19187" ht="12.75" customHeight="1"/>
    <row r="19188" ht="12.75" customHeight="1"/>
    <row r="19189" ht="12.75" customHeight="1"/>
    <row r="19190" ht="12.75" customHeight="1"/>
    <row r="19191" ht="12.75" customHeight="1"/>
    <row r="19192" ht="12.75" customHeight="1"/>
    <row r="19193" ht="12.75" customHeight="1"/>
    <row r="19194" ht="12.75" customHeight="1"/>
    <row r="19195" ht="12.75" customHeight="1"/>
    <row r="19196" ht="12.75" customHeight="1"/>
    <row r="19197" ht="12.75" customHeight="1"/>
    <row r="19198" ht="12.75" customHeight="1"/>
    <row r="19199" ht="12.75" customHeight="1"/>
    <row r="19200" ht="12.75" customHeight="1"/>
    <row r="19201" ht="12.75" customHeight="1"/>
    <row r="19202" ht="12.75" customHeight="1"/>
    <row r="19203" ht="12.75" customHeight="1"/>
    <row r="19204" ht="12.75" customHeight="1"/>
    <row r="19205" ht="12.75" customHeight="1"/>
    <row r="19206" ht="12.75" customHeight="1"/>
    <row r="19207" ht="12.75" customHeight="1"/>
    <row r="19208" ht="12.75" customHeight="1"/>
    <row r="19209" ht="12.75" customHeight="1"/>
    <row r="19210" ht="12.75" customHeight="1"/>
    <row r="19211" ht="12.75" customHeight="1"/>
    <row r="19212" ht="12.75" customHeight="1"/>
    <row r="19213" ht="12.75" customHeight="1"/>
    <row r="19214" ht="12.75" customHeight="1"/>
    <row r="19215" ht="12.75" customHeight="1"/>
    <row r="19216" ht="12.75" customHeight="1"/>
    <row r="19217" ht="12.75" customHeight="1"/>
    <row r="19218" ht="12.75" customHeight="1"/>
    <row r="19219" ht="12.75" customHeight="1"/>
    <row r="19220" ht="12.75" customHeight="1"/>
    <row r="19221" ht="12.75" customHeight="1"/>
    <row r="19222" ht="12.75" customHeight="1"/>
    <row r="19223" ht="12.75" customHeight="1"/>
    <row r="19224" ht="12.75" customHeight="1"/>
    <row r="19225" ht="12.75" customHeight="1"/>
    <row r="19226" ht="12.75" customHeight="1"/>
    <row r="19227" ht="12.75" customHeight="1"/>
    <row r="19228" ht="12.75" customHeight="1"/>
    <row r="19229" ht="12.75" customHeight="1"/>
    <row r="19230" ht="12.75" customHeight="1"/>
    <row r="19231" ht="12.75" customHeight="1"/>
    <row r="19232" ht="12.75" customHeight="1"/>
    <row r="19233" ht="12.75" customHeight="1"/>
    <row r="19234" ht="12.75" customHeight="1"/>
    <row r="19235" ht="12.75" customHeight="1"/>
    <row r="19236" ht="12.75" customHeight="1"/>
    <row r="19237" ht="12.75" customHeight="1"/>
    <row r="19238" ht="12.75" customHeight="1"/>
    <row r="19239" ht="12.75" customHeight="1"/>
    <row r="19240" ht="12.75" customHeight="1"/>
    <row r="19241" ht="12.75" customHeight="1"/>
    <row r="19242" ht="12.75" customHeight="1"/>
    <row r="19243" ht="12.75" customHeight="1"/>
    <row r="19244" ht="12.75" customHeight="1"/>
    <row r="19245" ht="12.75" customHeight="1"/>
    <row r="19246" ht="12.75" customHeight="1"/>
    <row r="19247" ht="12.75" customHeight="1"/>
    <row r="19248" ht="12.75" customHeight="1"/>
    <row r="19249" ht="12.75" customHeight="1"/>
    <row r="19250" ht="12.75" customHeight="1"/>
    <row r="19251" ht="12.75" customHeight="1"/>
    <row r="19252" ht="12.75" customHeight="1"/>
    <row r="19253" ht="12.75" customHeight="1"/>
    <row r="19254" ht="12.75" customHeight="1"/>
    <row r="19255" ht="12.75" customHeight="1"/>
    <row r="19256" ht="12.75" customHeight="1"/>
    <row r="19257" ht="12.75" customHeight="1"/>
    <row r="19258" ht="12.75" customHeight="1"/>
    <row r="19259" ht="12.75" customHeight="1"/>
    <row r="19260" ht="12.75" customHeight="1"/>
    <row r="19261" ht="12.75" customHeight="1"/>
    <row r="19262" ht="12.75" customHeight="1"/>
    <row r="19263" ht="12.75" customHeight="1"/>
    <row r="19264" ht="12.75" customHeight="1"/>
    <row r="19265" ht="12.75" customHeight="1"/>
    <row r="19266" ht="12.75" customHeight="1"/>
    <row r="19267" ht="12.75" customHeight="1"/>
    <row r="19268" ht="12.75" customHeight="1"/>
    <row r="19269" ht="12.75" customHeight="1"/>
    <row r="19270" ht="12.75" customHeight="1"/>
    <row r="19271" ht="12.75" customHeight="1"/>
    <row r="19272" ht="12.75" customHeight="1"/>
    <row r="19273" ht="12.75" customHeight="1"/>
    <row r="19274" ht="12.75" customHeight="1"/>
    <row r="19275" ht="12.75" customHeight="1"/>
    <row r="19276" ht="12.75" customHeight="1"/>
    <row r="19277" ht="12.75" customHeight="1"/>
    <row r="19278" ht="12.75" customHeight="1"/>
    <row r="19279" ht="12.75" customHeight="1"/>
    <row r="19280" ht="12.75" customHeight="1"/>
    <row r="19281" ht="12.75" customHeight="1"/>
    <row r="19282" ht="12.75" customHeight="1"/>
    <row r="19283" ht="12.75" customHeight="1"/>
    <row r="19284" ht="12.75" customHeight="1"/>
    <row r="19285" ht="12.75" customHeight="1"/>
    <row r="19286" ht="12.75" customHeight="1"/>
    <row r="19287" ht="12.75" customHeight="1"/>
    <row r="19288" ht="12.75" customHeight="1"/>
    <row r="19289" ht="12.75" customHeight="1"/>
    <row r="19290" ht="12.75" customHeight="1"/>
    <row r="19291" ht="12.75" customHeight="1"/>
    <row r="19292" ht="12.75" customHeight="1"/>
    <row r="19293" ht="12.75" customHeight="1"/>
    <row r="19294" ht="12.75" customHeight="1"/>
    <row r="19295" ht="12.75" customHeight="1"/>
    <row r="19296" ht="12.75" customHeight="1"/>
    <row r="19297" ht="12.75" customHeight="1"/>
    <row r="19298" ht="12.75" customHeight="1"/>
    <row r="19299" ht="12.75" customHeight="1"/>
    <row r="19300" ht="12.75" customHeight="1"/>
    <row r="19301" ht="12.75" customHeight="1"/>
    <row r="19302" ht="12.75" customHeight="1"/>
    <row r="19303" ht="12.75" customHeight="1"/>
    <row r="19304" ht="12.75" customHeight="1"/>
    <row r="19305" ht="12.75" customHeight="1"/>
    <row r="19306" ht="12.75" customHeight="1"/>
    <row r="19307" ht="12.75" customHeight="1"/>
    <row r="19308" ht="12.75" customHeight="1"/>
    <row r="19309" ht="12.75" customHeight="1"/>
    <row r="19310" ht="12.75" customHeight="1"/>
    <row r="19311" ht="12.75" customHeight="1"/>
    <row r="19312" ht="12.75" customHeight="1"/>
    <row r="19313" ht="12.75" customHeight="1"/>
    <row r="19314" ht="12.75" customHeight="1"/>
    <row r="19315" ht="12.75" customHeight="1"/>
    <row r="19316" ht="12.75" customHeight="1"/>
    <row r="19317" ht="12.75" customHeight="1"/>
    <row r="19318" ht="12.75" customHeight="1"/>
    <row r="19319" ht="12.75" customHeight="1"/>
    <row r="19320" ht="12.75" customHeight="1"/>
    <row r="19321" ht="12.75" customHeight="1"/>
    <row r="19322" ht="12.75" customHeight="1"/>
    <row r="19323" ht="12.75" customHeight="1"/>
    <row r="19324" ht="12.75" customHeight="1"/>
    <row r="19325" ht="12.75" customHeight="1"/>
    <row r="19326" ht="12.75" customHeight="1"/>
    <row r="19327" ht="12.75" customHeight="1"/>
    <row r="19328" ht="12.75" customHeight="1"/>
    <row r="19329" ht="12.75" customHeight="1"/>
    <row r="19330" ht="12.75" customHeight="1"/>
    <row r="19331" ht="12.75" customHeight="1"/>
    <row r="19332" ht="12.75" customHeight="1"/>
    <row r="19333" ht="12.75" customHeight="1"/>
    <row r="19334" ht="12.75" customHeight="1"/>
    <row r="19335" ht="12.75" customHeight="1"/>
    <row r="19336" ht="12.75" customHeight="1"/>
    <row r="19337" ht="12.75" customHeight="1"/>
    <row r="19338" ht="12.75" customHeight="1"/>
    <row r="19339" ht="12.75" customHeight="1"/>
    <row r="19340" ht="12.75" customHeight="1"/>
    <row r="19341" ht="12.75" customHeight="1"/>
    <row r="19342" ht="12.75" customHeight="1"/>
    <row r="19343" ht="12.75" customHeight="1"/>
    <row r="19344" ht="12.75" customHeight="1"/>
    <row r="19345" ht="12.75" customHeight="1"/>
    <row r="19346" ht="12.75" customHeight="1"/>
    <row r="19347" ht="12.75" customHeight="1"/>
    <row r="19348" ht="12.75" customHeight="1"/>
    <row r="19349" ht="12.75" customHeight="1"/>
    <row r="19350" ht="12.75" customHeight="1"/>
    <row r="19351" ht="12.75" customHeight="1"/>
    <row r="19352" ht="12.75" customHeight="1"/>
    <row r="19353" ht="12.75" customHeight="1"/>
    <row r="19354" ht="12.75" customHeight="1"/>
    <row r="19355" ht="12.75" customHeight="1"/>
    <row r="19356" ht="12.75" customHeight="1"/>
    <row r="19357" ht="12.75" customHeight="1"/>
    <row r="19358" ht="12.75" customHeight="1"/>
    <row r="19359" ht="12.75" customHeight="1"/>
    <row r="19360" ht="12.75" customHeight="1"/>
    <row r="19361" ht="12.75" customHeight="1"/>
    <row r="19362" ht="12.75" customHeight="1"/>
    <row r="19363" ht="12.75" customHeight="1"/>
    <row r="19364" ht="12.75" customHeight="1"/>
    <row r="19365" ht="12.75" customHeight="1"/>
    <row r="19366" ht="12.75" customHeight="1"/>
    <row r="19367" ht="12.75" customHeight="1"/>
    <row r="19368" ht="12.75" customHeight="1"/>
    <row r="19369" ht="12.75" customHeight="1"/>
    <row r="19370" ht="12.75" customHeight="1"/>
    <row r="19371" ht="12.75" customHeight="1"/>
    <row r="19372" ht="12.75" customHeight="1"/>
    <row r="19373" ht="12.75" customHeight="1"/>
    <row r="19374" ht="12.75" customHeight="1"/>
    <row r="19375" ht="12.75" customHeight="1"/>
    <row r="19376" ht="12.75" customHeight="1"/>
    <row r="19377" ht="12.75" customHeight="1"/>
    <row r="19378" ht="12.75" customHeight="1"/>
    <row r="19379" ht="12.75" customHeight="1"/>
    <row r="19380" ht="12.75" customHeight="1"/>
    <row r="19381" ht="12.75" customHeight="1"/>
    <row r="19382" ht="12.75" customHeight="1"/>
    <row r="19383" ht="12.75" customHeight="1"/>
    <row r="19384" ht="12.75" customHeight="1"/>
    <row r="19385" ht="12.75" customHeight="1"/>
    <row r="19386" ht="12.75" customHeight="1"/>
    <row r="19387" ht="12.75" customHeight="1"/>
    <row r="19388" ht="12.75" customHeight="1"/>
    <row r="19389" ht="12.75" customHeight="1"/>
    <row r="19390" ht="12.75" customHeight="1"/>
    <row r="19391" ht="12.75" customHeight="1"/>
    <row r="19392" ht="12.75" customHeight="1"/>
    <row r="19393" ht="12.75" customHeight="1"/>
    <row r="19394" ht="12.75" customHeight="1"/>
    <row r="19395" ht="12.75" customHeight="1"/>
    <row r="19396" ht="12.75" customHeight="1"/>
    <row r="19397" ht="12.75" customHeight="1"/>
    <row r="19398" ht="12.75" customHeight="1"/>
    <row r="19399" ht="12.75" customHeight="1"/>
    <row r="19400" ht="12.75" customHeight="1"/>
    <row r="19401" ht="12.75" customHeight="1"/>
    <row r="19402" ht="12.75" customHeight="1"/>
    <row r="19403" ht="12.75" customHeight="1"/>
    <row r="19404" ht="12.75" customHeight="1"/>
    <row r="19405" ht="12.75" customHeight="1"/>
    <row r="19406" ht="12.75" customHeight="1"/>
    <row r="19407" ht="12.75" customHeight="1"/>
    <row r="19408" ht="12.75" customHeight="1"/>
    <row r="19409" ht="12.75" customHeight="1"/>
    <row r="19410" ht="12.75" customHeight="1"/>
    <row r="19411" ht="12.75" customHeight="1"/>
    <row r="19412" ht="12.75" customHeight="1"/>
    <row r="19413" ht="12.75" customHeight="1"/>
    <row r="19414" ht="12.75" customHeight="1"/>
    <row r="19415" ht="12.75" customHeight="1"/>
    <row r="19416" ht="12.75" customHeight="1"/>
    <row r="19417" ht="12.75" customHeight="1"/>
    <row r="19418" ht="12.75" customHeight="1"/>
    <row r="19419" ht="12.75" customHeight="1"/>
    <row r="19420" ht="12.75" customHeight="1"/>
    <row r="19421" ht="12.75" customHeight="1"/>
    <row r="19422" ht="12.75" customHeight="1"/>
    <row r="19423" ht="12.75" customHeight="1"/>
    <row r="19424" ht="12.75" customHeight="1"/>
    <row r="19425" ht="12.75" customHeight="1"/>
    <row r="19426" ht="12.75" customHeight="1"/>
    <row r="19427" ht="12.75" customHeight="1"/>
    <row r="19428" ht="12.75" customHeight="1"/>
    <row r="19429" ht="12.75" customHeight="1"/>
    <row r="19430" ht="12.75" customHeight="1"/>
    <row r="19431" ht="12.75" customHeight="1"/>
    <row r="19432" ht="12.75" customHeight="1"/>
    <row r="19433" ht="12.75" customHeight="1"/>
    <row r="19434" ht="12.75" customHeight="1"/>
    <row r="19435" ht="12.75" customHeight="1"/>
    <row r="19436" ht="12.75" customHeight="1"/>
    <row r="19437" ht="12.75" customHeight="1"/>
    <row r="19438" ht="12.75" customHeight="1"/>
    <row r="19439" ht="12.75" customHeight="1"/>
    <row r="19440" ht="12.75" customHeight="1"/>
    <row r="19441" ht="12.75" customHeight="1"/>
    <row r="19442" ht="12.75" customHeight="1"/>
    <row r="19443" ht="12.75" customHeight="1"/>
    <row r="19444" ht="12.75" customHeight="1"/>
    <row r="19445" ht="12.75" customHeight="1"/>
    <row r="19446" ht="12.75" customHeight="1"/>
    <row r="19447" ht="12.75" customHeight="1"/>
    <row r="19448" ht="12.75" customHeight="1"/>
    <row r="19449" ht="12.75" customHeight="1"/>
    <row r="19450" ht="12.75" customHeight="1"/>
    <row r="19451" ht="12.75" customHeight="1"/>
    <row r="19452" ht="12.75" customHeight="1"/>
    <row r="19453" ht="12.75" customHeight="1"/>
    <row r="19454" ht="12.75" customHeight="1"/>
    <row r="19455" ht="12.75" customHeight="1"/>
    <row r="19456" ht="12.75" customHeight="1"/>
    <row r="19457" ht="12.75" customHeight="1"/>
    <row r="19458" ht="12.75" customHeight="1"/>
    <row r="19459" ht="12.75" customHeight="1"/>
    <row r="19460" ht="12.75" customHeight="1"/>
    <row r="19461" ht="12.75" customHeight="1"/>
    <row r="19462" ht="12.75" customHeight="1"/>
    <row r="19463" ht="12.75" customHeight="1"/>
    <row r="19464" ht="12.75" customHeight="1"/>
    <row r="19465" ht="12.75" customHeight="1"/>
    <row r="19466" ht="12.75" customHeight="1"/>
    <row r="19467" ht="12.75" customHeight="1"/>
    <row r="19468" ht="12.75" customHeight="1"/>
    <row r="19469" ht="12.75" customHeight="1"/>
    <row r="19470" ht="12.75" customHeight="1"/>
    <row r="19471" ht="12.75" customHeight="1"/>
    <row r="19472" ht="12.75" customHeight="1"/>
    <row r="19473" ht="12.75" customHeight="1"/>
    <row r="19474" ht="12.75" customHeight="1"/>
    <row r="19475" ht="12.75" customHeight="1"/>
    <row r="19476" ht="12.75" customHeight="1"/>
    <row r="19477" ht="12.75" customHeight="1"/>
    <row r="19478" ht="12.75" customHeight="1"/>
    <row r="19479" ht="12.75" customHeight="1"/>
    <row r="19480" ht="12.75" customHeight="1"/>
    <row r="19481" ht="12.75" customHeight="1"/>
    <row r="19482" ht="12.75" customHeight="1"/>
    <row r="19483" ht="12.75" customHeight="1"/>
    <row r="19484" ht="12.75" customHeight="1"/>
    <row r="19485" ht="12.75" customHeight="1"/>
    <row r="19486" ht="12.75" customHeight="1"/>
    <row r="19487" ht="12.75" customHeight="1"/>
    <row r="19488" ht="12.75" customHeight="1"/>
    <row r="19489" ht="12.75" customHeight="1"/>
    <row r="19490" ht="12.75" customHeight="1"/>
    <row r="19491" ht="12.75" customHeight="1"/>
    <row r="19492" ht="12.75" customHeight="1"/>
    <row r="19493" ht="12.75" customHeight="1"/>
    <row r="19494" ht="12.75" customHeight="1"/>
    <row r="19495" ht="12.75" customHeight="1"/>
    <row r="19496" ht="12.75" customHeight="1"/>
    <row r="19497" ht="12.75" customHeight="1"/>
    <row r="19498" ht="12.75" customHeight="1"/>
    <row r="19499" ht="12.75" customHeight="1"/>
    <row r="19500" ht="12.75" customHeight="1"/>
    <row r="19501" ht="12.75" customHeight="1"/>
    <row r="19502" ht="12.75" customHeight="1"/>
    <row r="19503" ht="12.75" customHeight="1"/>
    <row r="19504" ht="12.75" customHeight="1"/>
    <row r="19505" ht="12.75" customHeight="1"/>
    <row r="19506" ht="12.75" customHeight="1"/>
    <row r="19507" ht="12.75" customHeight="1"/>
    <row r="19508" ht="12.75" customHeight="1"/>
    <row r="19509" ht="12.75" customHeight="1"/>
    <row r="19510" ht="12.75" customHeight="1"/>
    <row r="19511" ht="12.75" customHeight="1"/>
    <row r="19512" ht="12.75" customHeight="1"/>
    <row r="19513" ht="12.75" customHeight="1"/>
    <row r="19514" ht="12.75" customHeight="1"/>
    <row r="19515" ht="12.75" customHeight="1"/>
    <row r="19516" ht="12.75" customHeight="1"/>
    <row r="19517" ht="12.75" customHeight="1"/>
    <row r="19518" ht="12.75" customHeight="1"/>
    <row r="19519" ht="12.75" customHeight="1"/>
    <row r="19520" ht="12.75" customHeight="1"/>
    <row r="19521" ht="12.75" customHeight="1"/>
    <row r="19522" ht="12.75" customHeight="1"/>
    <row r="19523" ht="12.75" customHeight="1"/>
    <row r="19524" ht="12.75" customHeight="1"/>
    <row r="19525" ht="12.75" customHeight="1"/>
    <row r="19526" ht="12.75" customHeight="1"/>
    <row r="19527" ht="12.75" customHeight="1"/>
    <row r="19528" ht="12.75" customHeight="1"/>
    <row r="19529" ht="12.75" customHeight="1"/>
    <row r="19530" ht="12.75" customHeight="1"/>
    <row r="19531" ht="12.75" customHeight="1"/>
    <row r="19532" ht="12.75" customHeight="1"/>
    <row r="19533" ht="12.75" customHeight="1"/>
    <row r="19534" ht="12.75" customHeight="1"/>
    <row r="19535" ht="12.75" customHeight="1"/>
    <row r="19536" ht="12.75" customHeight="1"/>
    <row r="19537" ht="12.75" customHeight="1"/>
    <row r="19538" ht="12.75" customHeight="1"/>
    <row r="19539" ht="12.75" customHeight="1"/>
    <row r="19540" ht="12.75" customHeight="1"/>
    <row r="19541" ht="12.75" customHeight="1"/>
    <row r="19542" ht="12.75" customHeight="1"/>
    <row r="19543" ht="12.75" customHeight="1"/>
    <row r="19544" ht="12.75" customHeight="1"/>
    <row r="19545" ht="12.75" customHeight="1"/>
    <row r="19546" ht="12.75" customHeight="1"/>
    <row r="19547" ht="12.75" customHeight="1"/>
    <row r="19548" ht="12.75" customHeight="1"/>
    <row r="19549" ht="12.75" customHeight="1"/>
    <row r="19550" ht="12.75" customHeight="1"/>
    <row r="19551" ht="12.75" customHeight="1"/>
    <row r="19552" ht="12.75" customHeight="1"/>
    <row r="19553" ht="12.75" customHeight="1"/>
    <row r="19554" ht="12.75" customHeight="1"/>
    <row r="19555" ht="12.75" customHeight="1"/>
    <row r="19556" ht="12.75" customHeight="1"/>
    <row r="19557" ht="12.75" customHeight="1"/>
    <row r="19558" ht="12.75" customHeight="1"/>
    <row r="19559" ht="12.75" customHeight="1"/>
    <row r="19560" ht="12.75" customHeight="1"/>
    <row r="19561" ht="12.75" customHeight="1"/>
    <row r="19562" ht="12.75" customHeight="1"/>
    <row r="19563" ht="12.75" customHeight="1"/>
    <row r="19564" ht="12.75" customHeight="1"/>
    <row r="19565" ht="12.75" customHeight="1"/>
    <row r="19566" ht="12.75" customHeight="1"/>
    <row r="19567" ht="12.75" customHeight="1"/>
    <row r="19568" ht="12.75" customHeight="1"/>
    <row r="19569" ht="12.75" customHeight="1"/>
    <row r="19570" ht="12.75" customHeight="1"/>
    <row r="19571" ht="12.75" customHeight="1"/>
    <row r="19572" ht="12.75" customHeight="1"/>
    <row r="19573" ht="12.75" customHeight="1"/>
    <row r="19574" ht="12.75" customHeight="1"/>
    <row r="19575" ht="12.75" customHeight="1"/>
    <row r="19576" ht="12.75" customHeight="1"/>
    <row r="19577" ht="12.75" customHeight="1"/>
    <row r="19578" ht="12.75" customHeight="1"/>
    <row r="19579" ht="12.75" customHeight="1"/>
    <row r="19580" ht="12.75" customHeight="1"/>
    <row r="19581" ht="12.75" customHeight="1"/>
    <row r="19582" ht="12.75" customHeight="1"/>
    <row r="19583" ht="12.75" customHeight="1"/>
    <row r="19584" ht="12.75" customHeight="1"/>
    <row r="19585" ht="12.75" customHeight="1"/>
    <row r="19586" ht="12.75" customHeight="1"/>
    <row r="19587" ht="12.75" customHeight="1"/>
    <row r="19588" ht="12.75" customHeight="1"/>
    <row r="19589" ht="12.75" customHeight="1"/>
    <row r="19590" ht="12.75" customHeight="1"/>
    <row r="19591" ht="12.75" customHeight="1"/>
    <row r="19592" ht="12.75" customHeight="1"/>
    <row r="19593" ht="12.75" customHeight="1"/>
    <row r="19594" ht="12.75" customHeight="1"/>
    <row r="19595" ht="12.75" customHeight="1"/>
    <row r="19596" ht="12.75" customHeight="1"/>
    <row r="19597" ht="12.75" customHeight="1"/>
    <row r="19598" ht="12.75" customHeight="1"/>
    <row r="19599" ht="12.75" customHeight="1"/>
    <row r="19600" ht="12.75" customHeight="1"/>
    <row r="19601" ht="12.75" customHeight="1"/>
    <row r="19602" ht="12.75" customHeight="1"/>
    <row r="19603" ht="12.75" customHeight="1"/>
    <row r="19604" ht="12.75" customHeight="1"/>
    <row r="19605" ht="12.75" customHeight="1"/>
    <row r="19606" ht="12.75" customHeight="1"/>
    <row r="19607" ht="12.75" customHeight="1"/>
    <row r="19608" ht="12.75" customHeight="1"/>
    <row r="19609" ht="12.75" customHeight="1"/>
    <row r="19610" ht="12.75" customHeight="1"/>
    <row r="19611" ht="12.75" customHeight="1"/>
    <row r="19612" ht="12.75" customHeight="1"/>
    <row r="19613" ht="12.75" customHeight="1"/>
    <row r="19614" ht="12.75" customHeight="1"/>
    <row r="19615" ht="12.75" customHeight="1"/>
    <row r="19616" ht="12.75" customHeight="1"/>
    <row r="19617" ht="12.75" customHeight="1"/>
    <row r="19618" ht="12.75" customHeight="1"/>
    <row r="19619" ht="12.75" customHeight="1"/>
    <row r="19620" ht="12.75" customHeight="1"/>
    <row r="19621" ht="12.75" customHeight="1"/>
    <row r="19622" ht="12.75" customHeight="1"/>
    <row r="19623" ht="12.75" customHeight="1"/>
    <row r="19624" ht="12.75" customHeight="1"/>
    <row r="19625" ht="12.75" customHeight="1"/>
    <row r="19626" ht="12.75" customHeight="1"/>
    <row r="19627" ht="12.75" customHeight="1"/>
    <row r="19628" ht="12.75" customHeight="1"/>
    <row r="19629" ht="12.75" customHeight="1"/>
    <row r="19630" ht="12.75" customHeight="1"/>
    <row r="19631" ht="12.75" customHeight="1"/>
    <row r="19632" ht="12.75" customHeight="1"/>
    <row r="19633" ht="12.75" customHeight="1"/>
    <row r="19634" ht="12.75" customHeight="1"/>
    <row r="19635" ht="12.75" customHeight="1"/>
    <row r="19636" ht="12.75" customHeight="1"/>
    <row r="19637" ht="12.75" customHeight="1"/>
    <row r="19638" ht="12.75" customHeight="1"/>
    <row r="19639" ht="12.75" customHeight="1"/>
    <row r="19640" ht="12.75" customHeight="1"/>
    <row r="19641" ht="12.75" customHeight="1"/>
    <row r="19642" ht="12.75" customHeight="1"/>
    <row r="19643" ht="12.75" customHeight="1"/>
    <row r="19644" ht="12.75" customHeight="1"/>
    <row r="19645" ht="12.75" customHeight="1"/>
    <row r="19646" ht="12.75" customHeight="1"/>
    <row r="19647" ht="12.75" customHeight="1"/>
    <row r="19648" ht="12.75" customHeight="1"/>
    <row r="19649" ht="12.75" customHeight="1"/>
    <row r="19650" ht="12.75" customHeight="1"/>
    <row r="19651" ht="12.75" customHeight="1"/>
    <row r="19652" ht="12.75" customHeight="1"/>
    <row r="19653" ht="12.75" customHeight="1"/>
    <row r="19654" ht="12.75" customHeight="1"/>
    <row r="19655" ht="12.75" customHeight="1"/>
    <row r="19656" ht="12.75" customHeight="1"/>
    <row r="19657" ht="12.75" customHeight="1"/>
    <row r="19658" ht="12.75" customHeight="1"/>
    <row r="19659" ht="12.75" customHeight="1"/>
    <row r="19660" ht="12.75" customHeight="1"/>
    <row r="19661" ht="12.75" customHeight="1"/>
    <row r="19662" ht="12.75" customHeight="1"/>
    <row r="19663" ht="12.75" customHeight="1"/>
    <row r="19664" ht="12.75" customHeight="1"/>
    <row r="19665" ht="12.75" customHeight="1"/>
    <row r="19666" ht="12.75" customHeight="1"/>
    <row r="19667" ht="12.75" customHeight="1"/>
    <row r="19668" ht="12.75" customHeight="1"/>
    <row r="19669" ht="12.75" customHeight="1"/>
    <row r="19670" ht="12.75" customHeight="1"/>
    <row r="19671" ht="12.75" customHeight="1"/>
    <row r="19672" ht="12.75" customHeight="1"/>
    <row r="19673" ht="12.75" customHeight="1"/>
    <row r="19674" ht="12.75" customHeight="1"/>
    <row r="19675" ht="12.75" customHeight="1"/>
    <row r="19676" ht="12.75" customHeight="1"/>
    <row r="19677" ht="12.75" customHeight="1"/>
    <row r="19678" ht="12.75" customHeight="1"/>
    <row r="19679" ht="12.75" customHeight="1"/>
    <row r="19680" ht="12.75" customHeight="1"/>
    <row r="19681" ht="12.75" customHeight="1"/>
    <row r="19682" ht="12.75" customHeight="1"/>
    <row r="19683" ht="12.75" customHeight="1"/>
    <row r="19684" ht="12.75" customHeight="1"/>
    <row r="19685" ht="12.75" customHeight="1"/>
    <row r="19686" ht="12.75" customHeight="1"/>
    <row r="19687" ht="12.75" customHeight="1"/>
    <row r="19688" ht="12.75" customHeight="1"/>
    <row r="19689" ht="12.75" customHeight="1"/>
    <row r="19690" ht="12.75" customHeight="1"/>
    <row r="19691" ht="12.75" customHeight="1"/>
    <row r="19692" ht="12.75" customHeight="1"/>
    <row r="19693" ht="12.75" customHeight="1"/>
    <row r="19694" ht="12.75" customHeight="1"/>
    <row r="19695" ht="12.75" customHeight="1"/>
    <row r="19696" ht="12.75" customHeight="1"/>
    <row r="19697" ht="12.75" customHeight="1"/>
    <row r="19698" ht="12.75" customHeight="1"/>
    <row r="19699" ht="12.75" customHeight="1"/>
    <row r="19700" ht="12.75" customHeight="1"/>
    <row r="19701" ht="12.75" customHeight="1"/>
    <row r="19702" ht="12.75" customHeight="1"/>
    <row r="19703" ht="12.75" customHeight="1"/>
    <row r="19704" ht="12.75" customHeight="1"/>
    <row r="19705" ht="12.75" customHeight="1"/>
    <row r="19706" ht="12.75" customHeight="1"/>
    <row r="19707" ht="12.75" customHeight="1"/>
    <row r="19708" ht="12.75" customHeight="1"/>
    <row r="19709" ht="12.75" customHeight="1"/>
    <row r="19710" ht="12.75" customHeight="1"/>
    <row r="19711" ht="12.75" customHeight="1"/>
    <row r="19712" ht="12.75" customHeight="1"/>
    <row r="19713" ht="12.75" customHeight="1"/>
    <row r="19714" ht="12.75" customHeight="1"/>
    <row r="19715" ht="12.75" customHeight="1"/>
    <row r="19716" ht="12.75" customHeight="1"/>
    <row r="19717" ht="12.75" customHeight="1"/>
    <row r="19718" ht="12.75" customHeight="1"/>
    <row r="19719" ht="12.75" customHeight="1"/>
    <row r="19720" ht="12.75" customHeight="1"/>
    <row r="19721" ht="12.75" customHeight="1"/>
    <row r="19722" ht="12.75" customHeight="1"/>
    <row r="19723" ht="12.75" customHeight="1"/>
    <row r="19724" ht="12.75" customHeight="1"/>
    <row r="19725" ht="12.75" customHeight="1"/>
    <row r="19726" ht="12.75" customHeight="1"/>
    <row r="19727" ht="12.75" customHeight="1"/>
    <row r="19728" ht="12.75" customHeight="1"/>
    <row r="19729" ht="12.75" customHeight="1"/>
    <row r="19730" ht="12.75" customHeight="1"/>
    <row r="19731" ht="12.75" customHeight="1"/>
    <row r="19732" ht="12.75" customHeight="1"/>
    <row r="19733" ht="12.75" customHeight="1"/>
    <row r="19734" ht="12.75" customHeight="1"/>
    <row r="19735" ht="12.75" customHeight="1"/>
    <row r="19736" ht="12.75" customHeight="1"/>
    <row r="19737" ht="12.75" customHeight="1"/>
    <row r="19738" ht="12.75" customHeight="1"/>
    <row r="19739" ht="12.75" customHeight="1"/>
    <row r="19740" ht="12.75" customHeight="1"/>
    <row r="19741" ht="12.75" customHeight="1"/>
    <row r="19742" ht="12.75" customHeight="1"/>
    <row r="19743" ht="12.75" customHeight="1"/>
    <row r="19744" ht="12.75" customHeight="1"/>
    <row r="19745" ht="12.75" customHeight="1"/>
    <row r="19746" ht="12.75" customHeight="1"/>
    <row r="19747" ht="12.75" customHeight="1"/>
    <row r="19748" ht="12.75" customHeight="1"/>
    <row r="19749" ht="12.75" customHeight="1"/>
    <row r="19750" ht="12.75" customHeight="1"/>
    <row r="19751" ht="12.75" customHeight="1"/>
    <row r="19752" ht="12.75" customHeight="1"/>
    <row r="19753" ht="12.75" customHeight="1"/>
    <row r="19754" ht="12.75" customHeight="1"/>
    <row r="19755" ht="12.75" customHeight="1"/>
    <row r="19756" ht="12.75" customHeight="1"/>
    <row r="19757" ht="12.75" customHeight="1"/>
    <row r="19758" ht="12.75" customHeight="1"/>
    <row r="19759" ht="12.75" customHeight="1"/>
    <row r="19760" ht="12.75" customHeight="1"/>
    <row r="19761" ht="12.75" customHeight="1"/>
    <row r="19762" ht="12.75" customHeight="1"/>
    <row r="19763" ht="12.75" customHeight="1"/>
    <row r="19764" ht="12.75" customHeight="1"/>
    <row r="19765" ht="12.75" customHeight="1"/>
    <row r="19766" ht="12.75" customHeight="1"/>
    <row r="19767" ht="12.75" customHeight="1"/>
    <row r="19768" ht="12.75" customHeight="1"/>
    <row r="19769" ht="12.75" customHeight="1"/>
    <row r="19770" ht="12.75" customHeight="1"/>
    <row r="19771" ht="12.75" customHeight="1"/>
    <row r="19772" ht="12.75" customHeight="1"/>
    <row r="19773" ht="12.75" customHeight="1"/>
    <row r="19774" ht="12.75" customHeight="1"/>
    <row r="19775" ht="12.75" customHeight="1"/>
    <row r="19776" ht="12.75" customHeight="1"/>
    <row r="19777" ht="12.75" customHeight="1"/>
    <row r="19778" ht="12.75" customHeight="1"/>
    <row r="19779" ht="12.75" customHeight="1"/>
    <row r="19780" ht="12.75" customHeight="1"/>
    <row r="19781" ht="12.75" customHeight="1"/>
    <row r="19782" ht="12.75" customHeight="1"/>
    <row r="19783" ht="12.75" customHeight="1"/>
    <row r="19784" ht="12.75" customHeight="1"/>
    <row r="19785" ht="12.75" customHeight="1"/>
    <row r="19786" ht="12.75" customHeight="1"/>
    <row r="19787" ht="12.75" customHeight="1"/>
    <row r="19788" ht="12.75" customHeight="1"/>
    <row r="19789" ht="12.75" customHeight="1"/>
    <row r="19790" ht="12.75" customHeight="1"/>
    <row r="19791" ht="12.75" customHeight="1"/>
    <row r="19792" ht="12.75" customHeight="1"/>
    <row r="19793" ht="12.75" customHeight="1"/>
    <row r="19794" ht="12.75" customHeight="1"/>
    <row r="19795" ht="12.75" customHeight="1"/>
    <row r="19796" ht="12.75" customHeight="1"/>
    <row r="19797" ht="12.75" customHeight="1"/>
    <row r="19798" ht="12.75" customHeight="1"/>
    <row r="19799" ht="12.75" customHeight="1"/>
    <row r="19800" ht="12.75" customHeight="1"/>
    <row r="19801" ht="12.75" customHeight="1"/>
    <row r="19802" ht="12.75" customHeight="1"/>
    <row r="19803" ht="12.75" customHeight="1"/>
    <row r="19804" ht="12.75" customHeight="1"/>
    <row r="19805" ht="12.75" customHeight="1"/>
    <row r="19806" ht="12.75" customHeight="1"/>
    <row r="19807" ht="12.75" customHeight="1"/>
    <row r="19808" ht="12.75" customHeight="1"/>
    <row r="19809" ht="12.75" customHeight="1"/>
    <row r="19810" ht="12.75" customHeight="1"/>
    <row r="19811" ht="12.75" customHeight="1"/>
    <row r="19812" ht="12.75" customHeight="1"/>
    <row r="19813" ht="12.75" customHeight="1"/>
    <row r="19814" ht="12.75" customHeight="1"/>
    <row r="19815" ht="12.75" customHeight="1"/>
    <row r="19816" ht="12.75" customHeight="1"/>
    <row r="19817" ht="12.75" customHeight="1"/>
    <row r="19818" ht="12.75" customHeight="1"/>
    <row r="19819" ht="12.75" customHeight="1"/>
    <row r="19820" ht="12.75" customHeight="1"/>
    <row r="19821" ht="12.75" customHeight="1"/>
    <row r="19822" ht="12.75" customHeight="1"/>
    <row r="19823" ht="12.75" customHeight="1"/>
    <row r="19824" ht="12.75" customHeight="1"/>
    <row r="19825" ht="12.75" customHeight="1"/>
    <row r="19826" ht="12.75" customHeight="1"/>
    <row r="19827" ht="12.75" customHeight="1"/>
    <row r="19828" ht="12.75" customHeight="1"/>
    <row r="19829" ht="12.75" customHeight="1"/>
    <row r="19830" ht="12.75" customHeight="1"/>
    <row r="19831" ht="12.75" customHeight="1"/>
    <row r="19832" ht="12.75" customHeight="1"/>
    <row r="19833" ht="12.75" customHeight="1"/>
    <row r="19834" ht="12.75" customHeight="1"/>
    <row r="19835" ht="12.75" customHeight="1"/>
    <row r="19836" ht="12.75" customHeight="1"/>
    <row r="19837" ht="12.75" customHeight="1"/>
    <row r="19838" ht="12.75" customHeight="1"/>
    <row r="19839" ht="12.75" customHeight="1"/>
    <row r="19840" ht="12.75" customHeight="1"/>
    <row r="19841" ht="12.75" customHeight="1"/>
    <row r="19842" ht="12.75" customHeight="1"/>
    <row r="19843" ht="12.75" customHeight="1"/>
    <row r="19844" ht="12.75" customHeight="1"/>
    <row r="19845" ht="12.75" customHeight="1"/>
    <row r="19846" ht="12.75" customHeight="1"/>
    <row r="19847" ht="12.75" customHeight="1"/>
    <row r="19848" ht="12.75" customHeight="1"/>
    <row r="19849" ht="12.75" customHeight="1"/>
    <row r="19850" ht="12.75" customHeight="1"/>
    <row r="19851" ht="12.75" customHeight="1"/>
    <row r="19852" ht="12.75" customHeight="1"/>
    <row r="19853" ht="12.75" customHeight="1"/>
    <row r="19854" ht="12.75" customHeight="1"/>
    <row r="19855" ht="12.75" customHeight="1"/>
    <row r="19856" ht="12.75" customHeight="1"/>
    <row r="19857" ht="12.75" customHeight="1"/>
    <row r="19858" ht="12.75" customHeight="1"/>
    <row r="19859" ht="12.75" customHeight="1"/>
    <row r="19860" ht="12.75" customHeight="1"/>
    <row r="19861" ht="12.75" customHeight="1"/>
    <row r="19862" ht="12.75" customHeight="1"/>
    <row r="19863" ht="12.75" customHeight="1"/>
    <row r="19864" ht="12.75" customHeight="1"/>
    <row r="19865" ht="12.75" customHeight="1"/>
    <row r="19866" ht="12.75" customHeight="1"/>
    <row r="19867" ht="12.75" customHeight="1"/>
    <row r="19868" ht="12.75" customHeight="1"/>
    <row r="19869" ht="12.75" customHeight="1"/>
    <row r="19870" ht="12.75" customHeight="1"/>
    <row r="19871" ht="12.75" customHeight="1"/>
    <row r="19872" ht="12.75" customHeight="1"/>
    <row r="19873" ht="12.75" customHeight="1"/>
    <row r="19874" ht="12.75" customHeight="1"/>
    <row r="19875" ht="12.75" customHeight="1"/>
    <row r="19876" ht="12.75" customHeight="1"/>
    <row r="19877" ht="12.75" customHeight="1"/>
    <row r="19878" ht="12.75" customHeight="1"/>
    <row r="19879" ht="12.75" customHeight="1"/>
    <row r="19880" ht="12.75" customHeight="1"/>
    <row r="19881" ht="12.75" customHeight="1"/>
    <row r="19882" ht="12.75" customHeight="1"/>
    <row r="19883" ht="12.75" customHeight="1"/>
    <row r="19884" ht="12.75" customHeight="1"/>
    <row r="19885" ht="12.75" customHeight="1"/>
    <row r="19886" ht="12.75" customHeight="1"/>
    <row r="19887" ht="12.75" customHeight="1"/>
    <row r="19888" ht="12.75" customHeight="1"/>
    <row r="19889" ht="12.75" customHeight="1"/>
    <row r="19890" ht="12.75" customHeight="1"/>
    <row r="19891" ht="12.75" customHeight="1"/>
    <row r="19892" ht="12.75" customHeight="1"/>
    <row r="19893" ht="12.75" customHeight="1"/>
    <row r="19894" ht="12.75" customHeight="1"/>
    <row r="19895" ht="12.75" customHeight="1"/>
    <row r="19896" ht="12.75" customHeight="1"/>
    <row r="19897" ht="12.75" customHeight="1"/>
    <row r="19898" ht="12.75" customHeight="1"/>
    <row r="19899" ht="12.75" customHeight="1"/>
    <row r="19900" ht="12.75" customHeight="1"/>
    <row r="19901" ht="12.75" customHeight="1"/>
    <row r="19902" ht="12.75" customHeight="1"/>
    <row r="19903" ht="12.75" customHeight="1"/>
    <row r="19904" ht="12.75" customHeight="1"/>
    <row r="19905" ht="12.75" customHeight="1"/>
    <row r="19906" ht="12.75" customHeight="1"/>
    <row r="19907" ht="12.75" customHeight="1"/>
    <row r="19908" ht="12.75" customHeight="1"/>
    <row r="19909" ht="12.75" customHeight="1"/>
    <row r="19910" ht="12.75" customHeight="1"/>
    <row r="19911" ht="12.75" customHeight="1"/>
    <row r="19912" ht="12.75" customHeight="1"/>
    <row r="19913" ht="12.75" customHeight="1"/>
    <row r="19914" ht="12.75" customHeight="1"/>
    <row r="19915" ht="12.75" customHeight="1"/>
    <row r="19916" ht="12.75" customHeight="1"/>
    <row r="19917" ht="12.75" customHeight="1"/>
    <row r="19918" ht="12.75" customHeight="1"/>
    <row r="19919" ht="12.75" customHeight="1"/>
    <row r="19920" ht="12.75" customHeight="1"/>
    <row r="19921" ht="12.75" customHeight="1"/>
    <row r="19922" ht="12.75" customHeight="1"/>
    <row r="19923" ht="12.75" customHeight="1"/>
    <row r="19924" ht="12.75" customHeight="1"/>
    <row r="19925" ht="12.75" customHeight="1"/>
    <row r="19926" ht="12.75" customHeight="1"/>
    <row r="19927" ht="12.75" customHeight="1"/>
    <row r="19928" ht="12.75" customHeight="1"/>
    <row r="19929" ht="12.75" customHeight="1"/>
    <row r="19930" ht="12.75" customHeight="1"/>
    <row r="19931" ht="12.75" customHeight="1"/>
    <row r="19932" ht="12.75" customHeight="1"/>
    <row r="19933" ht="12.75" customHeight="1"/>
    <row r="19934" ht="12.75" customHeight="1"/>
    <row r="19935" ht="12.75" customHeight="1"/>
    <row r="19936" ht="12.75" customHeight="1"/>
    <row r="19937" ht="12.75" customHeight="1"/>
    <row r="19938" ht="12.75" customHeight="1"/>
    <row r="19939" ht="12.75" customHeight="1"/>
    <row r="19940" ht="12.75" customHeight="1"/>
    <row r="19941" ht="12.75" customHeight="1"/>
    <row r="19942" ht="12.75" customHeight="1"/>
    <row r="19943" ht="12.75" customHeight="1"/>
    <row r="19944" ht="12.75" customHeight="1"/>
    <row r="19945" ht="12.75" customHeight="1"/>
    <row r="19946" ht="12.75" customHeight="1"/>
    <row r="19947" ht="12.75" customHeight="1"/>
    <row r="19948" ht="12.75" customHeight="1"/>
    <row r="19949" ht="12.75" customHeight="1"/>
    <row r="19950" ht="12.75" customHeight="1"/>
    <row r="19951" ht="12.75" customHeight="1"/>
    <row r="19952" ht="12.75" customHeight="1"/>
    <row r="19953" ht="12.75" customHeight="1"/>
    <row r="19954" ht="12.75" customHeight="1"/>
    <row r="19955" ht="12.75" customHeight="1"/>
    <row r="19956" ht="12.75" customHeight="1"/>
    <row r="19957" ht="12.75" customHeight="1"/>
    <row r="19958" ht="12.75" customHeight="1"/>
    <row r="19959" ht="12.75" customHeight="1"/>
    <row r="19960" ht="12.75" customHeight="1"/>
    <row r="19961" ht="12.75" customHeight="1"/>
    <row r="19962" ht="12.75" customHeight="1"/>
    <row r="19963" ht="12.75" customHeight="1"/>
    <row r="19964" ht="12.75" customHeight="1"/>
    <row r="19965" ht="12.75" customHeight="1"/>
    <row r="19966" ht="12.75" customHeight="1"/>
    <row r="19967" ht="12.75" customHeight="1"/>
    <row r="19968" ht="12.75" customHeight="1"/>
    <row r="19969" ht="12.75" customHeight="1"/>
    <row r="19970" ht="12.75" customHeight="1"/>
    <row r="19971" ht="12.75" customHeight="1"/>
    <row r="19972" ht="12.75" customHeight="1"/>
    <row r="19973" ht="12.75" customHeight="1"/>
    <row r="19974" ht="12.75" customHeight="1"/>
    <row r="19975" ht="12.75" customHeight="1"/>
    <row r="19976" ht="12.75" customHeight="1"/>
    <row r="19977" ht="12.75" customHeight="1"/>
    <row r="19978" ht="12.75" customHeight="1"/>
    <row r="19979" ht="12.75" customHeight="1"/>
    <row r="19980" ht="12.75" customHeight="1"/>
    <row r="19981" ht="12.75" customHeight="1"/>
    <row r="19982" ht="12.75" customHeight="1"/>
    <row r="19983" ht="12.75" customHeight="1"/>
    <row r="19984" ht="12.75" customHeight="1"/>
    <row r="19985" ht="12.75" customHeight="1"/>
    <row r="19986" ht="12.75" customHeight="1"/>
    <row r="19987" ht="12.75" customHeight="1"/>
    <row r="19988" ht="12.75" customHeight="1"/>
    <row r="19989" ht="12.75" customHeight="1"/>
    <row r="19990" ht="12.75" customHeight="1"/>
    <row r="19991" ht="12.75" customHeight="1"/>
    <row r="19992" ht="12.75" customHeight="1"/>
    <row r="19993" ht="12.75" customHeight="1"/>
    <row r="19994" ht="12.75" customHeight="1"/>
    <row r="19995" ht="12.75" customHeight="1"/>
    <row r="19996" ht="12.75" customHeight="1"/>
    <row r="19997" ht="12.75" customHeight="1"/>
    <row r="19998" ht="12.75" customHeight="1"/>
    <row r="19999" ht="12.75" customHeight="1"/>
    <row r="20000" ht="12.75" customHeight="1"/>
    <row r="20001" ht="12.75" customHeight="1"/>
    <row r="20002" ht="12.75" customHeight="1"/>
    <row r="20003" ht="12.75" customHeight="1"/>
    <row r="20004" ht="12.75" customHeight="1"/>
    <row r="20005" ht="12.75" customHeight="1"/>
    <row r="20006" ht="12.75" customHeight="1"/>
    <row r="20007" ht="12.75" customHeight="1"/>
    <row r="20008" ht="12.75" customHeight="1"/>
    <row r="20009" ht="12.75" customHeight="1"/>
    <row r="20010" ht="12.75" customHeight="1"/>
    <row r="20011" ht="12.75" customHeight="1"/>
    <row r="20012" ht="12.75" customHeight="1"/>
    <row r="20013" ht="12.75" customHeight="1"/>
    <row r="20014" ht="12.75" customHeight="1"/>
    <row r="20015" ht="12.75" customHeight="1"/>
    <row r="20016" ht="12.75" customHeight="1"/>
    <row r="20017" ht="12.75" customHeight="1"/>
    <row r="20018" ht="12.75" customHeight="1"/>
    <row r="20019" ht="12.75" customHeight="1"/>
    <row r="20020" ht="12.75" customHeight="1"/>
    <row r="20021" ht="12.75" customHeight="1"/>
    <row r="20022" ht="12.75" customHeight="1"/>
    <row r="20023" ht="12.75" customHeight="1"/>
    <row r="20024" ht="12.75" customHeight="1"/>
    <row r="20025" ht="12.75" customHeight="1"/>
    <row r="20026" ht="12.75" customHeight="1"/>
    <row r="20027" ht="12.75" customHeight="1"/>
    <row r="20028" ht="12.75" customHeight="1"/>
    <row r="20029" ht="12.75" customHeight="1"/>
    <row r="20030" ht="12.75" customHeight="1"/>
    <row r="20031" ht="12.75" customHeight="1"/>
    <row r="20032" ht="12.75" customHeight="1"/>
    <row r="20033" ht="12.75" customHeight="1"/>
    <row r="20034" ht="12.75" customHeight="1"/>
    <row r="20035" ht="12.75" customHeight="1"/>
    <row r="20036" ht="12.75" customHeight="1"/>
    <row r="20037" ht="12.75" customHeight="1"/>
    <row r="20038" ht="12.75" customHeight="1"/>
    <row r="20039" ht="12.75" customHeight="1"/>
    <row r="20040" ht="12.75" customHeight="1"/>
    <row r="20041" ht="12.75" customHeight="1"/>
    <row r="20042" ht="12.75" customHeight="1"/>
    <row r="20043" ht="12.75" customHeight="1"/>
    <row r="20044" ht="12.75" customHeight="1"/>
    <row r="20045" ht="12.75" customHeight="1"/>
    <row r="20046" ht="12.75" customHeight="1"/>
    <row r="20047" ht="12.75" customHeight="1"/>
    <row r="20048" ht="12.75" customHeight="1"/>
    <row r="20049" ht="12.75" customHeight="1"/>
    <row r="20050" ht="12.75" customHeight="1"/>
    <row r="20051" ht="12.75" customHeight="1"/>
    <row r="20052" ht="12.75" customHeight="1"/>
    <row r="20053" ht="12.75" customHeight="1"/>
    <row r="20054" ht="12.75" customHeight="1"/>
    <row r="20055" ht="12.75" customHeight="1"/>
    <row r="20056" ht="12.75" customHeight="1"/>
    <row r="20057" ht="12.75" customHeight="1"/>
    <row r="20058" ht="12.75" customHeight="1"/>
    <row r="20059" ht="12.75" customHeight="1"/>
    <row r="20060" ht="12.75" customHeight="1"/>
    <row r="20061" ht="12.75" customHeight="1"/>
    <row r="20062" ht="12.75" customHeight="1"/>
    <row r="20063" ht="12.75" customHeight="1"/>
    <row r="20064" ht="12.75" customHeight="1"/>
    <row r="20065" ht="12.75" customHeight="1"/>
    <row r="20066" ht="12.75" customHeight="1"/>
    <row r="20067" ht="12.75" customHeight="1"/>
    <row r="20068" ht="12.75" customHeight="1"/>
    <row r="20069" ht="12.75" customHeight="1"/>
    <row r="20070" ht="12.75" customHeight="1"/>
    <row r="20071" ht="12.75" customHeight="1"/>
    <row r="20072" ht="12.75" customHeight="1"/>
    <row r="20073" ht="12.75" customHeight="1"/>
    <row r="20074" ht="12.75" customHeight="1"/>
    <row r="20075" ht="12.75" customHeight="1"/>
    <row r="20076" ht="12.75" customHeight="1"/>
    <row r="20077" ht="12.75" customHeight="1"/>
    <row r="20078" ht="12.75" customHeight="1"/>
    <row r="20079" ht="12.75" customHeight="1"/>
    <row r="20080" ht="12.75" customHeight="1"/>
    <row r="20081" ht="12.75" customHeight="1"/>
    <row r="20082" ht="12.75" customHeight="1"/>
    <row r="20083" ht="12.75" customHeight="1"/>
    <row r="20084" ht="12.75" customHeight="1"/>
    <row r="20085" ht="12.75" customHeight="1"/>
    <row r="20086" ht="12.75" customHeight="1"/>
    <row r="20087" ht="12.75" customHeight="1"/>
    <row r="20088" ht="12.75" customHeight="1"/>
    <row r="20089" ht="12.75" customHeight="1"/>
    <row r="20090" ht="12.75" customHeight="1"/>
    <row r="20091" ht="12.75" customHeight="1"/>
    <row r="20092" ht="12.75" customHeight="1"/>
    <row r="20093" ht="12.75" customHeight="1"/>
    <row r="20094" ht="12.75" customHeight="1"/>
    <row r="20095" ht="12.75" customHeight="1"/>
    <row r="20096" ht="12.75" customHeight="1"/>
    <row r="20097" ht="12.75" customHeight="1"/>
    <row r="20098" ht="12.75" customHeight="1"/>
    <row r="20099" ht="12.75" customHeight="1"/>
    <row r="20100" ht="12.75" customHeight="1"/>
    <row r="20101" ht="12.75" customHeight="1"/>
    <row r="20102" ht="12.75" customHeight="1"/>
    <row r="20103" ht="12.75" customHeight="1"/>
    <row r="20104" ht="12.75" customHeight="1"/>
    <row r="20105" ht="12.75" customHeight="1"/>
    <row r="20106" ht="12.75" customHeight="1"/>
    <row r="20107" ht="12.75" customHeight="1"/>
    <row r="20108" ht="12.75" customHeight="1"/>
    <row r="20109" ht="12.75" customHeight="1"/>
    <row r="20110" ht="12.75" customHeight="1"/>
    <row r="20111" ht="12.75" customHeight="1"/>
    <row r="20112" ht="12.75" customHeight="1"/>
    <row r="20113" ht="12.75" customHeight="1"/>
    <row r="20114" ht="12.75" customHeight="1"/>
    <row r="20115" ht="12.75" customHeight="1"/>
    <row r="20116" ht="12.75" customHeight="1"/>
    <row r="20117" ht="12.75" customHeight="1"/>
    <row r="20118" ht="12.75" customHeight="1"/>
    <row r="20119" ht="12.75" customHeight="1"/>
    <row r="20120" ht="12.75" customHeight="1"/>
    <row r="20121" ht="12.75" customHeight="1"/>
    <row r="20122" ht="12.75" customHeight="1"/>
    <row r="20123" ht="12.75" customHeight="1"/>
    <row r="20124" ht="12.75" customHeight="1"/>
    <row r="20125" ht="12.75" customHeight="1"/>
    <row r="20126" ht="12.75" customHeight="1"/>
    <row r="20127" ht="12.75" customHeight="1"/>
    <row r="20128" ht="12.75" customHeight="1"/>
    <row r="20129" ht="12.75" customHeight="1"/>
    <row r="20130" ht="12.75" customHeight="1"/>
    <row r="20131" ht="12.75" customHeight="1"/>
    <row r="20132" ht="12.75" customHeight="1"/>
    <row r="20133" ht="12.75" customHeight="1"/>
    <row r="20134" ht="12.75" customHeight="1"/>
    <row r="20135" ht="12.75" customHeight="1"/>
    <row r="20136" ht="12.75" customHeight="1"/>
    <row r="20137" ht="12.75" customHeight="1"/>
    <row r="20138" ht="12.75" customHeight="1"/>
    <row r="20139" ht="12.75" customHeight="1"/>
    <row r="20140" ht="12.75" customHeight="1"/>
    <row r="20141" ht="12.75" customHeight="1"/>
    <row r="20142" ht="12.75" customHeight="1"/>
    <row r="20143" ht="12.75" customHeight="1"/>
    <row r="20144" ht="12.75" customHeight="1"/>
    <row r="20145" ht="12.75" customHeight="1"/>
    <row r="20146" ht="12.75" customHeight="1"/>
    <row r="20147" ht="12.75" customHeight="1"/>
    <row r="20148" ht="12.75" customHeight="1"/>
    <row r="20149" ht="12.75" customHeight="1"/>
    <row r="20150" ht="12.75" customHeight="1"/>
    <row r="20151" ht="12.75" customHeight="1"/>
    <row r="20152" ht="12.75" customHeight="1"/>
    <row r="20153" ht="12.75" customHeight="1"/>
    <row r="20154" ht="12.75" customHeight="1"/>
    <row r="20155" ht="12.75" customHeight="1"/>
    <row r="20156" ht="12.75" customHeight="1"/>
    <row r="20157" ht="12.75" customHeight="1"/>
    <row r="20158" ht="12.75" customHeight="1"/>
    <row r="20159" ht="12.75" customHeight="1"/>
    <row r="20160" ht="12.75" customHeight="1"/>
    <row r="20161" ht="12.75" customHeight="1"/>
    <row r="20162" ht="12.75" customHeight="1"/>
    <row r="20163" ht="12.75" customHeight="1"/>
    <row r="20164" ht="12.75" customHeight="1"/>
    <row r="20165" ht="12.75" customHeight="1"/>
    <row r="20166" ht="12.75" customHeight="1"/>
    <row r="20167" ht="12.75" customHeight="1"/>
    <row r="20168" ht="12.75" customHeight="1"/>
    <row r="20169" ht="12.75" customHeight="1"/>
    <row r="20170" ht="12.75" customHeight="1"/>
    <row r="20171" ht="12.75" customHeight="1"/>
    <row r="20172" ht="12.75" customHeight="1"/>
    <row r="20173" ht="12.75" customHeight="1"/>
    <row r="20174" ht="12.75" customHeight="1"/>
    <row r="20175" ht="12.75" customHeight="1"/>
    <row r="20176" ht="12.75" customHeight="1"/>
    <row r="20177" ht="12.75" customHeight="1"/>
    <row r="20178" ht="12.75" customHeight="1"/>
    <row r="20179" ht="12.75" customHeight="1"/>
    <row r="20180" ht="12.75" customHeight="1"/>
    <row r="20181" ht="12.75" customHeight="1"/>
    <row r="20182" ht="12.75" customHeight="1"/>
    <row r="20183" ht="12.75" customHeight="1"/>
    <row r="20184" ht="12.75" customHeight="1"/>
    <row r="20185" ht="12.75" customHeight="1"/>
    <row r="20186" ht="12.75" customHeight="1"/>
    <row r="20187" ht="12.75" customHeight="1"/>
    <row r="20188" ht="12.75" customHeight="1"/>
    <row r="20189" ht="12.75" customHeight="1"/>
    <row r="20190" ht="12.75" customHeight="1"/>
    <row r="20191" ht="12.75" customHeight="1"/>
    <row r="20192" ht="12.75" customHeight="1"/>
    <row r="20193" ht="12.75" customHeight="1"/>
    <row r="20194" ht="12.75" customHeight="1"/>
    <row r="20195" ht="12.75" customHeight="1"/>
    <row r="20196" ht="12.75" customHeight="1"/>
    <row r="20197" ht="12.75" customHeight="1"/>
    <row r="20198" ht="12.75" customHeight="1"/>
    <row r="20199" ht="12.75" customHeight="1"/>
    <row r="20200" ht="12.75" customHeight="1"/>
    <row r="20201" ht="12.75" customHeight="1"/>
    <row r="20202" ht="12.75" customHeight="1"/>
    <row r="20203" ht="12.75" customHeight="1"/>
    <row r="20204" ht="12.75" customHeight="1"/>
    <row r="20205" ht="12.75" customHeight="1"/>
    <row r="20206" ht="12.75" customHeight="1"/>
    <row r="20207" ht="12.75" customHeight="1"/>
    <row r="20208" ht="12.75" customHeight="1"/>
    <row r="20209" ht="12.75" customHeight="1"/>
    <row r="20210" ht="12.75" customHeight="1"/>
    <row r="20211" ht="12.75" customHeight="1"/>
    <row r="20212" ht="12.75" customHeight="1"/>
    <row r="20213" ht="12.75" customHeight="1"/>
    <row r="20214" ht="12.75" customHeight="1"/>
    <row r="20215" ht="12.75" customHeight="1"/>
    <row r="20216" ht="12.75" customHeight="1"/>
    <row r="20217" ht="12.75" customHeight="1"/>
    <row r="20218" ht="12.75" customHeight="1"/>
    <row r="20219" ht="12.75" customHeight="1"/>
    <row r="20220" ht="12.75" customHeight="1"/>
    <row r="20221" ht="12.75" customHeight="1"/>
    <row r="20222" ht="12.75" customHeight="1"/>
    <row r="20223" ht="12.75" customHeight="1"/>
    <row r="20224" ht="12.75" customHeight="1"/>
    <row r="20225" ht="12.75" customHeight="1"/>
    <row r="20226" ht="12.75" customHeight="1"/>
    <row r="20227" ht="12.75" customHeight="1"/>
    <row r="20228" ht="12.75" customHeight="1"/>
    <row r="20229" ht="12.75" customHeight="1"/>
    <row r="20230" ht="12.75" customHeight="1"/>
    <row r="20231" ht="12.75" customHeight="1"/>
    <row r="20232" ht="12.75" customHeight="1"/>
    <row r="20233" ht="12.75" customHeight="1"/>
    <row r="20234" ht="12.75" customHeight="1"/>
    <row r="20235" ht="12.75" customHeight="1"/>
    <row r="20236" ht="12.75" customHeight="1"/>
    <row r="20237" ht="12.75" customHeight="1"/>
    <row r="20238" ht="12.75" customHeight="1"/>
    <row r="20239" ht="12.75" customHeight="1"/>
    <row r="20240" ht="12.75" customHeight="1"/>
    <row r="20241" ht="12.75" customHeight="1"/>
    <row r="20242" ht="12.75" customHeight="1"/>
    <row r="20243" ht="12.75" customHeight="1"/>
    <row r="20244" ht="12.75" customHeight="1"/>
    <row r="20245" ht="12.75" customHeight="1"/>
    <row r="20246" ht="12.75" customHeight="1"/>
    <row r="20247" ht="12.75" customHeight="1"/>
    <row r="20248" ht="12.75" customHeight="1"/>
    <row r="20249" ht="12.75" customHeight="1"/>
    <row r="20250" ht="12.75" customHeight="1"/>
    <row r="20251" ht="12.75" customHeight="1"/>
    <row r="20252" ht="12.75" customHeight="1"/>
    <row r="20253" ht="12.75" customHeight="1"/>
    <row r="20254" ht="12.75" customHeight="1"/>
    <row r="20255" ht="12.75" customHeight="1"/>
    <row r="20256" ht="12.75" customHeight="1"/>
    <row r="20257" ht="12.75" customHeight="1"/>
    <row r="20258" ht="12.75" customHeight="1"/>
    <row r="20259" ht="12.75" customHeight="1"/>
    <row r="20260" ht="12.75" customHeight="1"/>
    <row r="20261" ht="12.75" customHeight="1"/>
    <row r="20262" ht="12.75" customHeight="1"/>
    <row r="20263" ht="12.75" customHeight="1"/>
    <row r="20264" ht="12.75" customHeight="1"/>
    <row r="20265" ht="12.75" customHeight="1"/>
    <row r="20266" ht="12.75" customHeight="1"/>
    <row r="20267" ht="12.75" customHeight="1"/>
    <row r="20268" ht="12.75" customHeight="1"/>
    <row r="20269" ht="12.75" customHeight="1"/>
    <row r="20270" ht="12.75" customHeight="1"/>
    <row r="20271" ht="12.75" customHeight="1"/>
    <row r="20272" ht="12.75" customHeight="1"/>
    <row r="20273" ht="12.75" customHeight="1"/>
    <row r="20274" ht="12.75" customHeight="1"/>
    <row r="20275" ht="12.75" customHeight="1"/>
    <row r="20276" ht="12.75" customHeight="1"/>
    <row r="20277" ht="12.75" customHeight="1"/>
    <row r="20278" ht="12.75" customHeight="1"/>
    <row r="20279" ht="12.75" customHeight="1"/>
    <row r="20280" ht="12.75" customHeight="1"/>
    <row r="20281" ht="12.75" customHeight="1"/>
    <row r="20282" ht="12.75" customHeight="1"/>
    <row r="20283" ht="12.75" customHeight="1"/>
    <row r="20284" ht="12.75" customHeight="1"/>
    <row r="20285" ht="12.75" customHeight="1"/>
    <row r="20286" ht="12.75" customHeight="1"/>
    <row r="20287" ht="12.75" customHeight="1"/>
    <row r="20288" ht="12.75" customHeight="1"/>
    <row r="20289" ht="12.75" customHeight="1"/>
    <row r="20290" ht="12.75" customHeight="1"/>
    <row r="20291" ht="12.75" customHeight="1"/>
    <row r="20292" ht="12.75" customHeight="1"/>
    <row r="20293" ht="12.75" customHeight="1"/>
    <row r="20294" ht="12.75" customHeight="1"/>
    <row r="20295" ht="12.75" customHeight="1"/>
    <row r="20296" ht="12.75" customHeight="1"/>
    <row r="20297" ht="12.75" customHeight="1"/>
    <row r="20298" ht="12.75" customHeight="1"/>
    <row r="20299" ht="12.75" customHeight="1"/>
    <row r="20300" ht="12.75" customHeight="1"/>
    <row r="20301" ht="12.75" customHeight="1"/>
    <row r="20302" ht="12.75" customHeight="1"/>
    <row r="20303" ht="12.75" customHeight="1"/>
    <row r="20304" ht="12.75" customHeight="1"/>
    <row r="20305" ht="12.75" customHeight="1"/>
    <row r="20306" ht="12.75" customHeight="1"/>
    <row r="20307" ht="12.75" customHeight="1"/>
    <row r="20308" ht="12.75" customHeight="1"/>
    <row r="20309" ht="12.75" customHeight="1"/>
    <row r="20310" ht="12.75" customHeight="1"/>
    <row r="20311" ht="12.75" customHeight="1"/>
    <row r="20312" ht="12.75" customHeight="1"/>
    <row r="20313" ht="12.75" customHeight="1"/>
    <row r="20314" ht="12.75" customHeight="1"/>
    <row r="20315" ht="12.75" customHeight="1"/>
    <row r="20316" ht="12.75" customHeight="1"/>
    <row r="20317" ht="12.75" customHeight="1"/>
    <row r="20318" ht="12.75" customHeight="1"/>
    <row r="20319" ht="12.75" customHeight="1"/>
    <row r="20320" ht="12.75" customHeight="1"/>
    <row r="20321" ht="12.75" customHeight="1"/>
    <row r="20322" ht="12.75" customHeight="1"/>
    <row r="20323" ht="12.75" customHeight="1"/>
    <row r="20324" ht="12.75" customHeight="1"/>
    <row r="20325" ht="12.75" customHeight="1"/>
    <row r="20326" ht="12.75" customHeight="1"/>
    <row r="20327" ht="12.75" customHeight="1"/>
    <row r="20328" ht="12.75" customHeight="1"/>
    <row r="20329" ht="12.75" customHeight="1"/>
    <row r="20330" ht="12.75" customHeight="1"/>
    <row r="20331" ht="12.75" customHeight="1"/>
    <row r="20332" ht="12.75" customHeight="1"/>
    <row r="20333" ht="12.75" customHeight="1"/>
    <row r="20334" ht="12.75" customHeight="1"/>
    <row r="20335" ht="12.75" customHeight="1"/>
    <row r="20336" ht="12.75" customHeight="1"/>
    <row r="20337" ht="12.75" customHeight="1"/>
    <row r="20338" ht="12.75" customHeight="1"/>
    <row r="20339" ht="12.75" customHeight="1"/>
    <row r="20340" ht="12.75" customHeight="1"/>
    <row r="20341" ht="12.75" customHeight="1"/>
    <row r="20342" ht="12.75" customHeight="1"/>
    <row r="20343" ht="12.75" customHeight="1"/>
    <row r="20344" ht="12.75" customHeight="1"/>
    <row r="20345" ht="12.75" customHeight="1"/>
    <row r="20346" ht="12.75" customHeight="1"/>
    <row r="20347" ht="12.75" customHeight="1"/>
    <row r="20348" ht="12.75" customHeight="1"/>
    <row r="20349" ht="12.75" customHeight="1"/>
    <row r="20350" ht="12.75" customHeight="1"/>
    <row r="20351" ht="12.75" customHeight="1"/>
    <row r="20352" ht="12.75" customHeight="1"/>
    <row r="20353" ht="12.75" customHeight="1"/>
    <row r="20354" ht="12.75" customHeight="1"/>
    <row r="20355" ht="12.75" customHeight="1"/>
    <row r="20356" ht="12.75" customHeight="1"/>
    <row r="20357" ht="12.75" customHeight="1"/>
    <row r="20358" ht="12.75" customHeight="1"/>
    <row r="20359" ht="12.75" customHeight="1"/>
    <row r="20360" ht="12.75" customHeight="1"/>
    <row r="20361" ht="12.75" customHeight="1"/>
    <row r="20362" ht="12.75" customHeight="1"/>
    <row r="20363" ht="12.75" customHeight="1"/>
    <row r="20364" ht="12.75" customHeight="1"/>
    <row r="20365" ht="12.75" customHeight="1"/>
    <row r="20366" ht="12.75" customHeight="1"/>
    <row r="20367" ht="12.75" customHeight="1"/>
    <row r="20368" ht="12.75" customHeight="1"/>
    <row r="20369" ht="12.75" customHeight="1"/>
    <row r="20370" ht="12.75" customHeight="1"/>
    <row r="20371" ht="12.75" customHeight="1"/>
    <row r="20372" ht="12.75" customHeight="1"/>
    <row r="20373" ht="12.75" customHeight="1"/>
    <row r="20374" ht="12.75" customHeight="1"/>
    <row r="20375" ht="12.75" customHeight="1"/>
    <row r="20376" ht="12.75" customHeight="1"/>
    <row r="20377" ht="12.75" customHeight="1"/>
    <row r="20378" ht="12.75" customHeight="1"/>
    <row r="20379" ht="12.75" customHeight="1"/>
    <row r="20380" ht="12.75" customHeight="1"/>
    <row r="20381" ht="12.75" customHeight="1"/>
    <row r="20382" ht="12.75" customHeight="1"/>
    <row r="20383" ht="12.75" customHeight="1"/>
    <row r="20384" ht="12.75" customHeight="1"/>
    <row r="20385" ht="12.75" customHeight="1"/>
    <row r="20386" ht="12.75" customHeight="1"/>
    <row r="20387" ht="12.75" customHeight="1"/>
    <row r="20388" ht="12.75" customHeight="1"/>
    <row r="20389" ht="12.75" customHeight="1"/>
    <row r="20390" ht="12.75" customHeight="1"/>
    <row r="20391" ht="12.75" customHeight="1"/>
    <row r="20392" ht="12.75" customHeight="1"/>
    <row r="20393" ht="12.75" customHeight="1"/>
    <row r="20394" ht="12.75" customHeight="1"/>
    <row r="20395" ht="12.75" customHeight="1"/>
    <row r="20396" ht="12.75" customHeight="1"/>
    <row r="20397" ht="12.75" customHeight="1"/>
    <row r="20398" ht="12.75" customHeight="1"/>
    <row r="20399" ht="12.75" customHeight="1"/>
    <row r="20400" ht="12.75" customHeight="1"/>
    <row r="20401" ht="12.75" customHeight="1"/>
    <row r="20402" ht="12.75" customHeight="1"/>
    <row r="20403" ht="12.75" customHeight="1"/>
    <row r="20404" ht="12.75" customHeight="1"/>
    <row r="20405" ht="12.75" customHeight="1"/>
    <row r="20406" ht="12.75" customHeight="1"/>
    <row r="20407" ht="12.75" customHeight="1"/>
    <row r="20408" ht="12.75" customHeight="1"/>
    <row r="20409" ht="12.75" customHeight="1"/>
    <row r="20410" ht="12.75" customHeight="1"/>
    <row r="20411" ht="12.75" customHeight="1"/>
    <row r="20412" ht="12.75" customHeight="1"/>
    <row r="20413" ht="12.75" customHeight="1"/>
    <row r="20414" ht="12.75" customHeight="1"/>
    <row r="20415" ht="12.75" customHeight="1"/>
    <row r="20416" ht="12.75" customHeight="1"/>
    <row r="20417" ht="12.75" customHeight="1"/>
    <row r="20418" ht="12.75" customHeight="1"/>
    <row r="20419" ht="12.75" customHeight="1"/>
    <row r="20420" ht="12.75" customHeight="1"/>
    <row r="20421" ht="12.75" customHeight="1"/>
    <row r="20422" ht="12.75" customHeight="1"/>
    <row r="20423" ht="12.75" customHeight="1"/>
    <row r="20424" ht="12.75" customHeight="1"/>
    <row r="20425" ht="12.75" customHeight="1"/>
    <row r="20426" ht="12.75" customHeight="1"/>
    <row r="20427" ht="12.75" customHeight="1"/>
    <row r="20428" ht="12.75" customHeight="1"/>
    <row r="20429" ht="12.75" customHeight="1"/>
    <row r="20430" ht="12.75" customHeight="1"/>
    <row r="20431" ht="12.75" customHeight="1"/>
    <row r="20432" ht="12.75" customHeight="1"/>
    <row r="20433" ht="12.75" customHeight="1"/>
    <row r="20434" ht="12.75" customHeight="1"/>
    <row r="20435" ht="12.75" customHeight="1"/>
    <row r="20436" ht="12.75" customHeight="1"/>
    <row r="20437" ht="12.75" customHeight="1"/>
    <row r="20438" ht="12.75" customHeight="1"/>
    <row r="20439" ht="12.75" customHeight="1"/>
    <row r="20440" ht="12.75" customHeight="1"/>
    <row r="20441" ht="12.75" customHeight="1"/>
    <row r="20442" ht="12.75" customHeight="1"/>
    <row r="20443" ht="12.75" customHeight="1"/>
    <row r="20444" ht="12.75" customHeight="1"/>
    <row r="20445" ht="12.75" customHeight="1"/>
    <row r="20446" ht="12.75" customHeight="1"/>
    <row r="20447" ht="12.75" customHeight="1"/>
    <row r="20448" ht="12.75" customHeight="1"/>
    <row r="20449" ht="12.75" customHeight="1"/>
    <row r="20450" ht="12.75" customHeight="1"/>
    <row r="20451" ht="12.75" customHeight="1"/>
    <row r="20452" ht="12.75" customHeight="1"/>
    <row r="20453" ht="12.75" customHeight="1"/>
    <row r="20454" ht="12.75" customHeight="1"/>
    <row r="20455" ht="12.75" customHeight="1"/>
    <row r="20456" ht="12.75" customHeight="1"/>
    <row r="20457" ht="12.75" customHeight="1"/>
    <row r="20458" ht="12.75" customHeight="1"/>
    <row r="20459" ht="12.75" customHeight="1"/>
    <row r="20460" ht="12.75" customHeight="1"/>
    <row r="20461" ht="12.75" customHeight="1"/>
    <row r="20462" ht="12.75" customHeight="1"/>
    <row r="20463" ht="12.75" customHeight="1"/>
    <row r="20464" ht="12.75" customHeight="1"/>
    <row r="20465" ht="12.75" customHeight="1"/>
    <row r="20466" ht="12.75" customHeight="1"/>
    <row r="20467" ht="12.75" customHeight="1"/>
    <row r="20468" ht="12.75" customHeight="1"/>
    <row r="20469" ht="12.75" customHeight="1"/>
    <row r="20470" ht="12.75" customHeight="1"/>
    <row r="20471" ht="12.75" customHeight="1"/>
    <row r="20472" ht="12.75" customHeight="1"/>
    <row r="20473" ht="12.75" customHeight="1"/>
    <row r="20474" ht="12.75" customHeight="1"/>
    <row r="20475" ht="12.75" customHeight="1"/>
    <row r="20476" ht="12.75" customHeight="1"/>
    <row r="20477" ht="12.75" customHeight="1"/>
    <row r="20478" ht="12.75" customHeight="1"/>
    <row r="20479" ht="12.75" customHeight="1"/>
    <row r="20480" ht="12.75" customHeight="1"/>
    <row r="20481" ht="12.75" customHeight="1"/>
    <row r="20482" ht="12.75" customHeight="1"/>
    <row r="20483" ht="12.75" customHeight="1"/>
    <row r="20484" ht="12.75" customHeight="1"/>
    <row r="20485" ht="12.75" customHeight="1"/>
    <row r="20486" ht="12.75" customHeight="1"/>
    <row r="20487" ht="12.75" customHeight="1"/>
    <row r="20488" ht="12.75" customHeight="1"/>
    <row r="20489" ht="12.75" customHeight="1"/>
    <row r="20490" ht="12.75" customHeight="1"/>
    <row r="20491" ht="12.75" customHeight="1"/>
    <row r="20492" ht="12.75" customHeight="1"/>
    <row r="20493" ht="12.75" customHeight="1"/>
    <row r="20494" ht="12.75" customHeight="1"/>
    <row r="20495" ht="12.75" customHeight="1"/>
    <row r="20496" ht="12.75" customHeight="1"/>
    <row r="20497" ht="12.75" customHeight="1"/>
    <row r="20498" ht="12.75" customHeight="1"/>
    <row r="20499" ht="12.75" customHeight="1"/>
    <row r="20500" ht="12.75" customHeight="1"/>
    <row r="20501" ht="12.75" customHeight="1"/>
    <row r="20502" ht="12.75" customHeight="1"/>
    <row r="20503" ht="12.75" customHeight="1"/>
    <row r="20504" ht="12.75" customHeight="1"/>
    <row r="20505" ht="12.75" customHeight="1"/>
    <row r="20506" ht="12.75" customHeight="1"/>
    <row r="20507" ht="12.75" customHeight="1"/>
    <row r="20508" ht="12.75" customHeight="1"/>
    <row r="20509" ht="12.75" customHeight="1"/>
    <row r="20510" ht="12.75" customHeight="1"/>
    <row r="20511" ht="12.75" customHeight="1"/>
    <row r="20512" ht="12.75" customHeight="1"/>
    <row r="20513" ht="12.75" customHeight="1"/>
    <row r="20514" ht="12.75" customHeight="1"/>
    <row r="20515" ht="12.75" customHeight="1"/>
    <row r="20516" ht="12.75" customHeight="1"/>
    <row r="20517" ht="12.75" customHeight="1"/>
    <row r="20518" ht="12.75" customHeight="1"/>
    <row r="20519" ht="12.75" customHeight="1"/>
    <row r="20520" ht="12.75" customHeight="1"/>
    <row r="20521" ht="12.75" customHeight="1"/>
    <row r="20522" ht="12.75" customHeight="1"/>
    <row r="20523" ht="12.75" customHeight="1"/>
    <row r="20524" ht="12.75" customHeight="1"/>
    <row r="20525" ht="12.75" customHeight="1"/>
    <row r="20526" ht="12.75" customHeight="1"/>
    <row r="20527" ht="12.75" customHeight="1"/>
    <row r="20528" ht="12.75" customHeight="1"/>
    <row r="20529" ht="12.75" customHeight="1"/>
    <row r="20530" ht="12.75" customHeight="1"/>
    <row r="20531" ht="12.75" customHeight="1"/>
    <row r="20532" ht="12.75" customHeight="1"/>
    <row r="20533" ht="12.75" customHeight="1"/>
    <row r="20534" ht="12.75" customHeight="1"/>
    <row r="20535" ht="12.75" customHeight="1"/>
    <row r="20536" ht="12.75" customHeight="1"/>
    <row r="20537" ht="12.75" customHeight="1"/>
    <row r="20538" ht="12.75" customHeight="1"/>
    <row r="20539" ht="12.75" customHeight="1"/>
    <row r="20540" ht="12.75" customHeight="1"/>
    <row r="20541" ht="12.75" customHeight="1"/>
    <row r="20542" ht="12.75" customHeight="1"/>
    <row r="20543" ht="12.75" customHeight="1"/>
    <row r="20544" ht="12.75" customHeight="1"/>
    <row r="20545" ht="12.75" customHeight="1"/>
    <row r="20546" ht="12.75" customHeight="1"/>
    <row r="20547" ht="12.75" customHeight="1"/>
    <row r="20548" ht="12.75" customHeight="1"/>
    <row r="20549" ht="12.75" customHeight="1"/>
    <row r="20550" ht="12.75" customHeight="1"/>
    <row r="20551" ht="12.75" customHeight="1"/>
    <row r="20552" ht="12.75" customHeight="1"/>
    <row r="20553" ht="12.75" customHeight="1"/>
    <row r="20554" ht="12.75" customHeight="1"/>
    <row r="20555" ht="12.75" customHeight="1"/>
    <row r="20556" ht="12.75" customHeight="1"/>
    <row r="20557" ht="12.75" customHeight="1"/>
    <row r="20558" ht="12.75" customHeight="1"/>
    <row r="20559" ht="12.75" customHeight="1"/>
    <row r="20560" ht="12.75" customHeight="1"/>
    <row r="20561" ht="12.75" customHeight="1"/>
    <row r="20562" ht="12.75" customHeight="1"/>
    <row r="20563" ht="12.75" customHeight="1"/>
    <row r="20564" ht="12.75" customHeight="1"/>
    <row r="20565" ht="12.75" customHeight="1"/>
    <row r="20566" ht="12.75" customHeight="1"/>
    <row r="20567" ht="12.75" customHeight="1"/>
    <row r="20568" ht="12.75" customHeight="1"/>
    <row r="20569" ht="12.75" customHeight="1"/>
    <row r="20570" ht="12.75" customHeight="1"/>
    <row r="20571" ht="12.75" customHeight="1"/>
    <row r="20572" ht="12.75" customHeight="1"/>
    <row r="20573" ht="12.75" customHeight="1"/>
    <row r="20574" ht="12.75" customHeight="1"/>
    <row r="20575" ht="12.75" customHeight="1"/>
    <row r="20576" ht="12.75" customHeight="1"/>
    <row r="20577" ht="12.75" customHeight="1"/>
    <row r="20578" ht="12.75" customHeight="1"/>
    <row r="20579" ht="12.75" customHeight="1"/>
    <row r="20580" ht="12.75" customHeight="1"/>
    <row r="20581" ht="12.75" customHeight="1"/>
    <row r="20582" ht="12.75" customHeight="1"/>
    <row r="20583" ht="12.75" customHeight="1"/>
    <row r="20584" ht="12.75" customHeight="1"/>
    <row r="20585" ht="12.75" customHeight="1"/>
    <row r="20586" ht="12.75" customHeight="1"/>
    <row r="20587" ht="12.75" customHeight="1"/>
    <row r="20588" ht="12.75" customHeight="1"/>
    <row r="20589" ht="12.75" customHeight="1"/>
    <row r="20590" ht="12.75" customHeight="1"/>
    <row r="20591" ht="12.75" customHeight="1"/>
    <row r="20592" ht="12.75" customHeight="1"/>
    <row r="20593" ht="12.75" customHeight="1"/>
    <row r="20594" ht="12.75" customHeight="1"/>
    <row r="20595" ht="12.75" customHeight="1"/>
    <row r="20596" ht="12.75" customHeight="1"/>
    <row r="20597" ht="12.75" customHeight="1"/>
    <row r="20598" ht="12.75" customHeight="1"/>
    <row r="20599" ht="12.75" customHeight="1"/>
    <row r="20600" ht="12.75" customHeight="1"/>
    <row r="20601" ht="12.75" customHeight="1"/>
    <row r="20602" ht="12.75" customHeight="1"/>
    <row r="20603" ht="12.75" customHeight="1"/>
    <row r="20604" ht="12.75" customHeight="1"/>
    <row r="20605" ht="12.75" customHeight="1"/>
    <row r="20606" ht="12.75" customHeight="1"/>
    <row r="20607" ht="12.75" customHeight="1"/>
    <row r="20608" ht="12.75" customHeight="1"/>
    <row r="20609" ht="12.75" customHeight="1"/>
    <row r="20610" ht="12.75" customHeight="1"/>
    <row r="20611" ht="12.75" customHeight="1"/>
    <row r="20612" ht="12.75" customHeight="1"/>
    <row r="20613" ht="12.75" customHeight="1"/>
    <row r="20614" ht="12.75" customHeight="1"/>
    <row r="20615" ht="12.75" customHeight="1"/>
    <row r="20616" ht="12.75" customHeight="1"/>
    <row r="20617" ht="12.75" customHeight="1"/>
    <row r="20618" ht="12.75" customHeight="1"/>
    <row r="20619" ht="12.75" customHeight="1"/>
    <row r="20620" ht="12.75" customHeight="1"/>
    <row r="20621" ht="12.75" customHeight="1"/>
    <row r="20622" ht="12.75" customHeight="1"/>
    <row r="20623" ht="12.75" customHeight="1"/>
    <row r="20624" ht="12.75" customHeight="1"/>
    <row r="20625" ht="12.75" customHeight="1"/>
    <row r="20626" ht="12.75" customHeight="1"/>
    <row r="20627" ht="12.75" customHeight="1"/>
    <row r="20628" ht="12.75" customHeight="1"/>
    <row r="20629" ht="12.75" customHeight="1"/>
    <row r="20630" ht="12.75" customHeight="1"/>
    <row r="20631" ht="12.75" customHeight="1"/>
    <row r="20632" ht="12.75" customHeight="1"/>
    <row r="20633" ht="12.75" customHeight="1"/>
    <row r="20634" ht="12.75" customHeight="1"/>
    <row r="20635" ht="12.75" customHeight="1"/>
    <row r="20636" ht="12.75" customHeight="1"/>
    <row r="20637" ht="12.75" customHeight="1"/>
    <row r="20638" ht="12.75" customHeight="1"/>
    <row r="20639" ht="12.75" customHeight="1"/>
    <row r="20640" ht="12.75" customHeight="1"/>
    <row r="20641" ht="12.75" customHeight="1"/>
    <row r="20642" ht="12.75" customHeight="1"/>
    <row r="20643" ht="12.75" customHeight="1"/>
    <row r="20644" ht="12.75" customHeight="1"/>
    <row r="20645" ht="12.75" customHeight="1"/>
    <row r="20646" ht="12.75" customHeight="1"/>
    <row r="20647" ht="12.75" customHeight="1"/>
    <row r="20648" ht="12.75" customHeight="1"/>
    <row r="20649" ht="12.75" customHeight="1"/>
    <row r="20650" ht="12.75" customHeight="1"/>
    <row r="20651" ht="12.75" customHeight="1"/>
    <row r="20652" ht="12.75" customHeight="1"/>
    <row r="20653" ht="12.75" customHeight="1"/>
    <row r="20654" ht="12.75" customHeight="1"/>
    <row r="20655" ht="12.75" customHeight="1"/>
    <row r="20656" ht="12.75" customHeight="1"/>
    <row r="20657" ht="12.75" customHeight="1"/>
    <row r="20658" ht="12.75" customHeight="1"/>
    <row r="20659" ht="12.75" customHeight="1"/>
    <row r="20660" ht="12.75" customHeight="1"/>
    <row r="20661" ht="12.75" customHeight="1"/>
    <row r="20662" ht="12.75" customHeight="1"/>
    <row r="20663" ht="12.75" customHeight="1"/>
    <row r="20664" ht="12.75" customHeight="1"/>
    <row r="20665" ht="12.75" customHeight="1"/>
    <row r="20666" ht="12.75" customHeight="1"/>
    <row r="20667" ht="12.75" customHeight="1"/>
    <row r="20668" ht="12.75" customHeight="1"/>
    <row r="20669" ht="12.75" customHeight="1"/>
    <row r="20670" ht="12.75" customHeight="1"/>
    <row r="20671" ht="12.75" customHeight="1"/>
    <row r="20672" ht="12.75" customHeight="1"/>
    <row r="20673" ht="12.75" customHeight="1"/>
    <row r="20674" ht="12.75" customHeight="1"/>
    <row r="20675" ht="12.75" customHeight="1"/>
    <row r="20676" ht="12.75" customHeight="1"/>
    <row r="20677" ht="12.75" customHeight="1"/>
    <row r="20678" ht="12.75" customHeight="1"/>
    <row r="20679" ht="12.75" customHeight="1"/>
    <row r="20680" ht="12.75" customHeight="1"/>
    <row r="20681" ht="12.75" customHeight="1"/>
    <row r="20682" ht="12.75" customHeight="1"/>
    <row r="20683" ht="12.75" customHeight="1"/>
    <row r="20684" ht="12.75" customHeight="1"/>
    <row r="20685" ht="12.75" customHeight="1"/>
    <row r="20686" ht="12.75" customHeight="1"/>
    <row r="20687" ht="12.75" customHeight="1"/>
    <row r="20688" ht="12.75" customHeight="1"/>
    <row r="20689" ht="12.75" customHeight="1"/>
    <row r="20690" ht="12.75" customHeight="1"/>
    <row r="20691" ht="12.75" customHeight="1"/>
    <row r="20692" ht="12.75" customHeight="1"/>
    <row r="20693" ht="12.75" customHeight="1"/>
    <row r="20694" ht="12.75" customHeight="1"/>
    <row r="20695" ht="12.75" customHeight="1"/>
    <row r="20696" ht="12.75" customHeight="1"/>
    <row r="20697" ht="12.75" customHeight="1"/>
    <row r="20698" ht="12.75" customHeight="1"/>
    <row r="20699" ht="12.75" customHeight="1"/>
    <row r="20700" ht="12.75" customHeight="1"/>
    <row r="20701" ht="12.75" customHeight="1"/>
    <row r="20702" ht="12.75" customHeight="1"/>
    <row r="20703" ht="12.75" customHeight="1"/>
    <row r="20704" ht="12.75" customHeight="1"/>
    <row r="20705" ht="12.75" customHeight="1"/>
    <row r="20706" ht="12.75" customHeight="1"/>
    <row r="20707" ht="12.75" customHeight="1"/>
    <row r="20708" ht="12.75" customHeight="1"/>
    <row r="20709" ht="12.75" customHeight="1"/>
    <row r="20710" ht="12.75" customHeight="1"/>
    <row r="20711" ht="12.75" customHeight="1"/>
    <row r="20712" ht="12.75" customHeight="1"/>
    <row r="20713" ht="12.75" customHeight="1"/>
    <row r="20714" ht="12.75" customHeight="1"/>
    <row r="20715" ht="12.75" customHeight="1"/>
    <row r="20716" ht="12.75" customHeight="1"/>
    <row r="20717" ht="12.75" customHeight="1"/>
    <row r="20718" ht="12.75" customHeight="1"/>
    <row r="20719" ht="12.75" customHeight="1"/>
    <row r="20720" ht="12.75" customHeight="1"/>
    <row r="20721" ht="12.75" customHeight="1"/>
    <row r="20722" ht="12.75" customHeight="1"/>
    <row r="20723" ht="12.75" customHeight="1"/>
    <row r="20724" ht="12.75" customHeight="1"/>
    <row r="20725" ht="12.75" customHeight="1"/>
    <row r="20726" ht="12.75" customHeight="1"/>
    <row r="20727" ht="12.75" customHeight="1"/>
    <row r="20728" ht="12.75" customHeight="1"/>
    <row r="20729" ht="12.75" customHeight="1"/>
    <row r="20730" ht="12.75" customHeight="1"/>
    <row r="20731" ht="12.75" customHeight="1"/>
    <row r="20732" ht="12.75" customHeight="1"/>
    <row r="20733" ht="12.75" customHeight="1"/>
    <row r="20734" ht="12.75" customHeight="1"/>
    <row r="20735" ht="12.75" customHeight="1"/>
    <row r="20736" ht="12.75" customHeight="1"/>
    <row r="20737" ht="12.75" customHeight="1"/>
    <row r="20738" ht="12.75" customHeight="1"/>
    <row r="20739" ht="12.75" customHeight="1"/>
    <row r="20740" ht="12.75" customHeight="1"/>
    <row r="20741" ht="12.75" customHeight="1"/>
    <row r="20742" ht="12.75" customHeight="1"/>
    <row r="20743" ht="12.75" customHeight="1"/>
    <row r="20744" ht="12.75" customHeight="1"/>
    <row r="20745" ht="12.75" customHeight="1"/>
    <row r="20746" ht="12.75" customHeight="1"/>
    <row r="20747" ht="12.75" customHeight="1"/>
    <row r="20748" ht="12.75" customHeight="1"/>
    <row r="20749" ht="12.75" customHeight="1"/>
    <row r="20750" ht="12.75" customHeight="1"/>
    <row r="20751" ht="12.75" customHeight="1"/>
    <row r="20752" ht="12.75" customHeight="1"/>
    <row r="20753" ht="12.75" customHeight="1"/>
    <row r="20754" ht="12.75" customHeight="1"/>
    <row r="20755" ht="12.75" customHeight="1"/>
    <row r="20756" ht="12.75" customHeight="1"/>
    <row r="20757" ht="12.75" customHeight="1"/>
    <row r="20758" ht="12.75" customHeight="1"/>
    <row r="20759" ht="12.75" customHeight="1"/>
    <row r="20760" ht="12.75" customHeight="1"/>
    <row r="20761" ht="12.75" customHeight="1"/>
    <row r="20762" ht="12.75" customHeight="1"/>
    <row r="20763" ht="12.75" customHeight="1"/>
    <row r="20764" ht="12.75" customHeight="1"/>
    <row r="20765" ht="12.75" customHeight="1"/>
    <row r="20766" ht="12.75" customHeight="1"/>
    <row r="20767" ht="12.75" customHeight="1"/>
    <row r="20768" ht="12.75" customHeight="1"/>
    <row r="20769" ht="12.75" customHeight="1"/>
    <row r="20770" ht="12.75" customHeight="1"/>
    <row r="20771" ht="12.75" customHeight="1"/>
    <row r="20772" ht="12.75" customHeight="1"/>
    <row r="20773" ht="12.75" customHeight="1"/>
    <row r="20774" ht="12.75" customHeight="1"/>
    <row r="20775" ht="12.75" customHeight="1"/>
    <row r="20776" ht="12.75" customHeight="1"/>
    <row r="20777" ht="12.75" customHeight="1"/>
    <row r="20778" ht="12.75" customHeight="1"/>
    <row r="20779" ht="12.75" customHeight="1"/>
    <row r="20780" ht="12.75" customHeight="1"/>
    <row r="20781" ht="12.75" customHeight="1"/>
    <row r="20782" ht="12.75" customHeight="1"/>
    <row r="20783" ht="12.75" customHeight="1"/>
    <row r="20784" ht="12.75" customHeight="1"/>
    <row r="20785" ht="12.75" customHeight="1"/>
    <row r="20786" ht="12.75" customHeight="1"/>
    <row r="20787" ht="12.75" customHeight="1"/>
    <row r="20788" ht="12.75" customHeight="1"/>
    <row r="20789" ht="12.75" customHeight="1"/>
    <row r="20790" ht="12.75" customHeight="1"/>
    <row r="20791" ht="12.75" customHeight="1"/>
    <row r="20792" ht="12.75" customHeight="1"/>
    <row r="20793" ht="12.75" customHeight="1"/>
    <row r="20794" ht="12.75" customHeight="1"/>
    <row r="20795" ht="12.75" customHeight="1"/>
    <row r="20796" ht="12.75" customHeight="1"/>
    <row r="20797" ht="12.75" customHeight="1"/>
    <row r="20798" ht="12.75" customHeight="1"/>
    <row r="20799" ht="12.75" customHeight="1"/>
    <row r="20800" ht="12.75" customHeight="1"/>
    <row r="20801" ht="12.75" customHeight="1"/>
    <row r="20802" ht="12.75" customHeight="1"/>
    <row r="20803" ht="12.75" customHeight="1"/>
    <row r="20804" ht="12.75" customHeight="1"/>
    <row r="20805" ht="12.75" customHeight="1"/>
    <row r="20806" ht="12.75" customHeight="1"/>
    <row r="20807" ht="12.75" customHeight="1"/>
    <row r="20808" ht="12.75" customHeight="1"/>
    <row r="20809" ht="12.75" customHeight="1"/>
    <row r="20810" ht="12.75" customHeight="1"/>
    <row r="20811" ht="12.75" customHeight="1"/>
    <row r="20812" ht="12.75" customHeight="1"/>
    <row r="20813" ht="12.75" customHeight="1"/>
    <row r="20814" ht="12.75" customHeight="1"/>
    <row r="20815" ht="12.75" customHeight="1"/>
    <row r="20816" ht="12.75" customHeight="1"/>
    <row r="20817" ht="12.75" customHeight="1"/>
    <row r="20818" ht="12.75" customHeight="1"/>
    <row r="20819" ht="12.75" customHeight="1"/>
    <row r="20820" ht="12.75" customHeight="1"/>
    <row r="20821" ht="12.75" customHeight="1"/>
    <row r="20822" ht="12.75" customHeight="1"/>
    <row r="20823" ht="12.75" customHeight="1"/>
    <row r="20824" ht="12.75" customHeight="1"/>
    <row r="20825" ht="12.75" customHeight="1"/>
    <row r="20826" ht="12.75" customHeight="1"/>
    <row r="20827" ht="12.75" customHeight="1"/>
    <row r="20828" ht="12.75" customHeight="1"/>
    <row r="20829" ht="12.75" customHeight="1"/>
    <row r="20830" ht="12.75" customHeight="1"/>
    <row r="20831" ht="12.75" customHeight="1"/>
    <row r="20832" ht="12.75" customHeight="1"/>
    <row r="20833" ht="12.75" customHeight="1"/>
    <row r="20834" ht="12.75" customHeight="1"/>
    <row r="20835" ht="12.75" customHeight="1"/>
    <row r="20836" ht="12.75" customHeight="1"/>
    <row r="20837" ht="12.75" customHeight="1"/>
    <row r="20838" ht="12.75" customHeight="1"/>
    <row r="20839" ht="12.75" customHeight="1"/>
    <row r="20840" ht="12.75" customHeight="1"/>
    <row r="20841" ht="12.75" customHeight="1"/>
    <row r="20842" ht="12.75" customHeight="1"/>
    <row r="20843" ht="12.75" customHeight="1"/>
    <row r="20844" ht="12.75" customHeight="1"/>
    <row r="20845" ht="12.75" customHeight="1"/>
    <row r="20846" ht="12.75" customHeight="1"/>
    <row r="20847" ht="12.75" customHeight="1"/>
    <row r="20848" ht="12.75" customHeight="1"/>
    <row r="20849" ht="12.75" customHeight="1"/>
    <row r="20850" ht="12.75" customHeight="1"/>
    <row r="20851" ht="12.75" customHeight="1"/>
    <row r="20852" ht="12.75" customHeight="1"/>
    <row r="20853" ht="12.75" customHeight="1"/>
    <row r="20854" ht="12.75" customHeight="1"/>
    <row r="20855" ht="12.75" customHeight="1"/>
    <row r="20856" ht="12.75" customHeight="1"/>
    <row r="20857" ht="12.75" customHeight="1"/>
    <row r="20858" ht="12.75" customHeight="1"/>
    <row r="20859" ht="12.75" customHeight="1"/>
    <row r="20860" ht="12.75" customHeight="1"/>
    <row r="20861" ht="12.75" customHeight="1"/>
    <row r="20862" ht="12.75" customHeight="1"/>
    <row r="20863" ht="12.75" customHeight="1"/>
    <row r="20864" ht="12.75" customHeight="1"/>
    <row r="20865" ht="12.75" customHeight="1"/>
    <row r="20866" ht="12.75" customHeight="1"/>
    <row r="20867" ht="12.75" customHeight="1"/>
    <row r="20868" ht="12.75" customHeight="1"/>
    <row r="20869" ht="12.75" customHeight="1"/>
    <row r="20870" ht="12.75" customHeight="1"/>
    <row r="20871" ht="12.75" customHeight="1"/>
    <row r="20872" ht="12.75" customHeight="1"/>
    <row r="20873" ht="12.75" customHeight="1"/>
    <row r="20874" ht="12.75" customHeight="1"/>
    <row r="20875" ht="12.75" customHeight="1"/>
    <row r="20876" ht="12.75" customHeight="1"/>
    <row r="20877" ht="12.75" customHeight="1"/>
    <row r="20878" ht="12.75" customHeight="1"/>
    <row r="20879" ht="12.75" customHeight="1"/>
    <row r="20880" ht="12.75" customHeight="1"/>
    <row r="20881" ht="12.75" customHeight="1"/>
    <row r="20882" ht="12.75" customHeight="1"/>
    <row r="20883" ht="12.75" customHeight="1"/>
    <row r="20884" ht="12.75" customHeight="1"/>
    <row r="20885" ht="12.75" customHeight="1"/>
    <row r="20886" ht="12.75" customHeight="1"/>
    <row r="20887" ht="12.75" customHeight="1"/>
    <row r="20888" ht="12.75" customHeight="1"/>
    <row r="20889" ht="12.75" customHeight="1"/>
    <row r="20890" ht="12.75" customHeight="1"/>
    <row r="20891" ht="12.75" customHeight="1"/>
    <row r="20892" ht="12.75" customHeight="1"/>
    <row r="20893" ht="12.75" customHeight="1"/>
    <row r="20894" ht="12.75" customHeight="1"/>
    <row r="20895" ht="12.75" customHeight="1"/>
    <row r="20896" ht="12.75" customHeight="1"/>
    <row r="20897" ht="12.75" customHeight="1"/>
    <row r="20898" ht="12.75" customHeight="1"/>
    <row r="20899" ht="12.75" customHeight="1"/>
    <row r="20900" ht="12.75" customHeight="1"/>
    <row r="20901" ht="12.75" customHeight="1"/>
    <row r="20902" ht="12.75" customHeight="1"/>
    <row r="20903" ht="12.75" customHeight="1"/>
    <row r="20904" ht="12.75" customHeight="1"/>
    <row r="20905" ht="12.75" customHeight="1"/>
    <row r="20906" ht="12.75" customHeight="1"/>
    <row r="20907" ht="12.75" customHeight="1"/>
    <row r="20908" ht="12.75" customHeight="1"/>
    <row r="20909" ht="12.75" customHeight="1"/>
    <row r="20910" ht="12.75" customHeight="1"/>
    <row r="20911" ht="12.75" customHeight="1"/>
    <row r="20912" ht="12.75" customHeight="1"/>
    <row r="20913" ht="12.75" customHeight="1"/>
    <row r="20914" ht="12.75" customHeight="1"/>
    <row r="20915" ht="12.75" customHeight="1"/>
    <row r="20916" ht="12.75" customHeight="1"/>
    <row r="20917" ht="12.75" customHeight="1"/>
    <row r="20918" ht="12.75" customHeight="1"/>
    <row r="20919" ht="12.75" customHeight="1"/>
    <row r="20920" ht="12.75" customHeight="1"/>
    <row r="20921" ht="12.75" customHeight="1"/>
    <row r="20922" ht="12.75" customHeight="1"/>
    <row r="20923" ht="12.75" customHeight="1"/>
    <row r="20924" ht="12.75" customHeight="1"/>
    <row r="20925" ht="12.75" customHeight="1"/>
    <row r="20926" ht="12.75" customHeight="1"/>
    <row r="20927" ht="12.75" customHeight="1"/>
    <row r="20928" ht="12.75" customHeight="1"/>
    <row r="20929" ht="12.75" customHeight="1"/>
    <row r="20930" ht="12.75" customHeight="1"/>
    <row r="20931" ht="12.75" customHeight="1"/>
    <row r="20932" ht="12.75" customHeight="1"/>
    <row r="20933" ht="12.75" customHeight="1"/>
    <row r="20934" ht="12.75" customHeight="1"/>
    <row r="20935" ht="12.75" customHeight="1"/>
    <row r="20936" ht="12.75" customHeight="1"/>
    <row r="20937" ht="12.75" customHeight="1"/>
    <row r="20938" ht="12.75" customHeight="1"/>
    <row r="20939" ht="12.75" customHeight="1"/>
    <row r="20940" ht="12.75" customHeight="1"/>
    <row r="20941" ht="12.75" customHeight="1"/>
    <row r="20942" ht="12.75" customHeight="1"/>
    <row r="20943" ht="12.75" customHeight="1"/>
    <row r="20944" ht="12.75" customHeight="1"/>
    <row r="20945" ht="12.75" customHeight="1"/>
    <row r="20946" ht="12.75" customHeight="1"/>
    <row r="20947" ht="12.75" customHeight="1"/>
    <row r="20948" ht="12.75" customHeight="1"/>
    <row r="20949" ht="12.75" customHeight="1"/>
    <row r="20950" ht="12.75" customHeight="1"/>
    <row r="20951" ht="12.75" customHeight="1"/>
    <row r="20952" ht="12.75" customHeight="1"/>
    <row r="20953" ht="12.75" customHeight="1"/>
    <row r="20954" ht="12.75" customHeight="1"/>
    <row r="20955" ht="12.75" customHeight="1"/>
    <row r="20956" ht="12.75" customHeight="1"/>
    <row r="20957" ht="12.75" customHeight="1"/>
    <row r="20958" ht="12.75" customHeight="1"/>
    <row r="20959" ht="12.75" customHeight="1"/>
    <row r="20960" ht="12.75" customHeight="1"/>
    <row r="20961" ht="12.75" customHeight="1"/>
    <row r="20962" ht="12.75" customHeight="1"/>
    <row r="20963" ht="12.75" customHeight="1"/>
    <row r="20964" ht="12.75" customHeight="1"/>
    <row r="20965" ht="12.75" customHeight="1"/>
    <row r="20966" ht="12.75" customHeight="1"/>
    <row r="20967" ht="12.75" customHeight="1"/>
    <row r="20968" ht="12.75" customHeight="1"/>
    <row r="20969" ht="12.75" customHeight="1"/>
    <row r="20970" ht="12.75" customHeight="1"/>
    <row r="20971" ht="12.75" customHeight="1"/>
    <row r="20972" ht="12.75" customHeight="1"/>
    <row r="20973" ht="12.75" customHeight="1"/>
    <row r="20974" ht="12.75" customHeight="1"/>
    <row r="20975" ht="12.75" customHeight="1"/>
    <row r="20976" ht="12.75" customHeight="1"/>
    <row r="20977" ht="12.75" customHeight="1"/>
    <row r="20978" ht="12.75" customHeight="1"/>
    <row r="20979" ht="12.75" customHeight="1"/>
    <row r="20980" ht="12.75" customHeight="1"/>
    <row r="20981" ht="12.75" customHeight="1"/>
    <row r="20982" ht="12.75" customHeight="1"/>
    <row r="20983" ht="12.75" customHeight="1"/>
    <row r="20984" ht="12.75" customHeight="1"/>
    <row r="20985" ht="12.75" customHeight="1"/>
    <row r="20986" ht="12.75" customHeight="1"/>
    <row r="20987" ht="12.75" customHeight="1"/>
    <row r="20988" ht="12.75" customHeight="1"/>
    <row r="20989" ht="12.75" customHeight="1"/>
    <row r="20990" ht="12.75" customHeight="1"/>
    <row r="20991" ht="12.75" customHeight="1"/>
    <row r="20992" ht="12.75" customHeight="1"/>
    <row r="20993" ht="12.75" customHeight="1"/>
    <row r="20994" ht="12.75" customHeight="1"/>
    <row r="20995" ht="12.75" customHeight="1"/>
    <row r="20996" ht="12.75" customHeight="1"/>
    <row r="20997" ht="12.75" customHeight="1"/>
    <row r="20998" ht="12.75" customHeight="1"/>
    <row r="20999" ht="12.75" customHeight="1"/>
    <row r="21000" ht="12.75" customHeight="1"/>
    <row r="21001" ht="12.75" customHeight="1"/>
    <row r="21002" ht="12.75" customHeight="1"/>
    <row r="21003" ht="12.75" customHeight="1"/>
    <row r="21004" ht="12.75" customHeight="1"/>
    <row r="21005" ht="12.75" customHeight="1"/>
    <row r="21006" ht="12.75" customHeight="1"/>
    <row r="21007" ht="12.75" customHeight="1"/>
    <row r="21008" ht="12.75" customHeight="1"/>
    <row r="21009" ht="12.75" customHeight="1"/>
    <row r="21010" ht="12.75" customHeight="1"/>
    <row r="21011" ht="12.75" customHeight="1"/>
    <row r="21012" ht="12.75" customHeight="1"/>
    <row r="21013" ht="12.75" customHeight="1"/>
    <row r="21014" ht="12.75" customHeight="1"/>
    <row r="21015" ht="12.75" customHeight="1"/>
    <row r="21016" ht="12.75" customHeight="1"/>
    <row r="21017" ht="12.75" customHeight="1"/>
    <row r="21018" ht="12.75" customHeight="1"/>
    <row r="21019" ht="12.75" customHeight="1"/>
    <row r="21020" ht="12.75" customHeight="1"/>
    <row r="21021" ht="12.75" customHeight="1"/>
    <row r="21022" ht="12.75" customHeight="1"/>
    <row r="21023" ht="12.75" customHeight="1"/>
    <row r="21024" ht="12.75" customHeight="1"/>
    <row r="21025" ht="12.75" customHeight="1"/>
    <row r="21026" ht="12.75" customHeight="1"/>
    <row r="21027" ht="12.75" customHeight="1"/>
    <row r="21028" ht="12.75" customHeight="1"/>
    <row r="21029" ht="12.75" customHeight="1"/>
    <row r="21030" ht="12.75" customHeight="1"/>
    <row r="21031" ht="12.75" customHeight="1"/>
    <row r="21032" ht="12.75" customHeight="1"/>
    <row r="21033" ht="12.75" customHeight="1"/>
    <row r="21034" ht="12.75" customHeight="1"/>
    <row r="21035" ht="12.75" customHeight="1"/>
    <row r="21036" ht="12.75" customHeight="1"/>
    <row r="21037" ht="12.75" customHeight="1"/>
    <row r="21038" ht="12.75" customHeight="1"/>
    <row r="21039" ht="12.75" customHeight="1"/>
    <row r="21040" ht="12.75" customHeight="1"/>
    <row r="21041" ht="12.75" customHeight="1"/>
    <row r="21042" ht="12.75" customHeight="1"/>
    <row r="21043" ht="12.75" customHeight="1"/>
    <row r="21044" ht="12.75" customHeight="1"/>
    <row r="21045" ht="12.75" customHeight="1"/>
    <row r="21046" ht="12.75" customHeight="1"/>
    <row r="21047" ht="12.75" customHeight="1"/>
    <row r="21048" ht="12.75" customHeight="1"/>
    <row r="21049" ht="12.75" customHeight="1"/>
    <row r="21050" ht="12.75" customHeight="1"/>
    <row r="21051" ht="12.75" customHeight="1"/>
    <row r="21052" ht="12.75" customHeight="1"/>
    <row r="21053" ht="12.75" customHeight="1"/>
    <row r="21054" ht="12.75" customHeight="1"/>
    <row r="21055" ht="12.75" customHeight="1"/>
    <row r="21056" ht="12.75" customHeight="1"/>
    <row r="21057" ht="12.75" customHeight="1"/>
    <row r="21058" ht="12.75" customHeight="1"/>
    <row r="21059" ht="12.75" customHeight="1"/>
    <row r="21060" ht="12.75" customHeight="1"/>
    <row r="21061" ht="12.75" customHeight="1"/>
    <row r="21062" ht="12.75" customHeight="1"/>
    <row r="21063" ht="12.75" customHeight="1"/>
    <row r="21064" ht="12.75" customHeight="1"/>
    <row r="21065" ht="12.75" customHeight="1"/>
    <row r="21066" ht="12.75" customHeight="1"/>
    <row r="21067" ht="12.75" customHeight="1"/>
    <row r="21068" ht="12.75" customHeight="1"/>
    <row r="21069" ht="12.75" customHeight="1"/>
    <row r="21070" ht="12.75" customHeight="1"/>
    <row r="21071" ht="12.75" customHeight="1"/>
    <row r="21072" ht="12.75" customHeight="1"/>
    <row r="21073" ht="12.75" customHeight="1"/>
    <row r="21074" ht="12.75" customHeight="1"/>
    <row r="21075" ht="12.75" customHeight="1"/>
    <row r="21076" ht="12.75" customHeight="1"/>
    <row r="21077" ht="12.75" customHeight="1"/>
    <row r="21078" ht="12.75" customHeight="1"/>
    <row r="21079" ht="12.75" customHeight="1"/>
    <row r="21080" ht="12.75" customHeight="1"/>
    <row r="21081" ht="12.75" customHeight="1"/>
    <row r="21082" ht="12.75" customHeight="1"/>
    <row r="21083" ht="12.75" customHeight="1"/>
    <row r="21084" ht="12.75" customHeight="1"/>
    <row r="21085" ht="12.75" customHeight="1"/>
    <row r="21086" ht="12.75" customHeight="1"/>
    <row r="21087" ht="12.75" customHeight="1"/>
    <row r="21088" ht="12.75" customHeight="1"/>
    <row r="21089" ht="12.75" customHeight="1"/>
    <row r="21090" ht="12.75" customHeight="1"/>
    <row r="21091" ht="12.75" customHeight="1"/>
    <row r="21092" ht="12.75" customHeight="1"/>
    <row r="21093" ht="12.75" customHeight="1"/>
    <row r="21094" ht="12.75" customHeight="1"/>
    <row r="21095" ht="12.75" customHeight="1"/>
    <row r="21096" ht="12.75" customHeight="1"/>
    <row r="21097" ht="12.75" customHeight="1"/>
    <row r="21098" ht="12.75" customHeight="1"/>
    <row r="21099" ht="12.75" customHeight="1"/>
    <row r="21100" ht="12.75" customHeight="1"/>
    <row r="21101" ht="12.75" customHeight="1"/>
    <row r="21102" ht="12.75" customHeight="1"/>
    <row r="21103" ht="12.75" customHeight="1"/>
    <row r="21104" ht="12.75" customHeight="1"/>
    <row r="21105" ht="12.75" customHeight="1"/>
    <row r="21106" ht="12.75" customHeight="1"/>
    <row r="21107" ht="12.75" customHeight="1"/>
    <row r="21108" ht="12.75" customHeight="1"/>
    <row r="21109" ht="12.75" customHeight="1"/>
    <row r="21110" ht="12.75" customHeight="1"/>
    <row r="21111" ht="12.75" customHeight="1"/>
    <row r="21112" ht="12.75" customHeight="1"/>
    <row r="21113" ht="12.75" customHeight="1"/>
    <row r="21114" ht="12.75" customHeight="1"/>
    <row r="21115" ht="12.75" customHeight="1"/>
    <row r="21116" ht="12.75" customHeight="1"/>
    <row r="21117" ht="12.75" customHeight="1"/>
    <row r="21118" ht="12.75" customHeight="1"/>
    <row r="21119" ht="12.75" customHeight="1"/>
    <row r="21120" ht="12.75" customHeight="1"/>
    <row r="21121" ht="12.75" customHeight="1"/>
    <row r="21122" ht="12.75" customHeight="1"/>
    <row r="21123" ht="12.7